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0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</c:v>
                </c:pt>
                <c:pt idx="140">
                  <c:v>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2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0</c:v>
                </c:pt>
                <c:pt idx="166">
                  <c:v>1</c:v>
                </c:pt>
                <c:pt idx="167">
                  <c:v>2</c:v>
                </c:pt>
                <c:pt idx="168">
                  <c:v>1</c:v>
                </c:pt>
                <c:pt idx="169">
                  <c:v>1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1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1</c:v>
                </c:pt>
                <c:pt idx="180">
                  <c:v>0</c:v>
                </c:pt>
                <c:pt idx="181">
                  <c:v>1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1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1</c:v>
                </c:pt>
                <c:pt idx="222">
                  <c:v>1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27-4658-A26A-2F34AD9665A9}"/>
            </c:ext>
          </c:extLst>
        </c:ser>
        <c:ser>
          <c:idx val="5"/>
          <c:order val="5"/>
          <c:tx>
            <c:strRef>
              <c:f>'anal-2022-06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1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27-4658-A26A-2F34AD9665A9}"/>
            </c:ext>
          </c:extLst>
        </c:ser>
        <c:ser>
          <c:idx val="6"/>
          <c:order val="6"/>
          <c:tx>
            <c:strRef>
              <c:f>'anal-2022-06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127-4658-A26A-2F34AD9665A9}"/>
            </c:ext>
          </c:extLst>
        </c:ser>
        <c:ser>
          <c:idx val="7"/>
          <c:order val="7"/>
          <c:tx>
            <c:strRef>
              <c:f>'anal-2022-06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127-4658-A26A-2F34AD9665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Rn(t) for post booster enrollment. Once again, those who got the shots saw elevated mortality for 6 months, then it plateaus, then declin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6667301325435E-2"/>
          <c:y val="0.1695370894172209"/>
          <c:w val="0.93483332698674548"/>
          <c:h val="0.65097024883062804"/>
        </c:manualLayout>
      </c:layout>
      <c:lineChart>
        <c:grouping val="standard"/>
        <c:varyColors val="0"/>
        <c:ser>
          <c:idx val="0"/>
          <c:order val="0"/>
          <c:tx>
            <c:strRef>
              <c:f>'anal-2022-06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K$9:$BK$166</c:f>
              <c:numCache>
                <c:formatCode>General</c:formatCode>
                <c:ptCount val="158"/>
                <c:pt idx="0">
                  <c:v>1.1281422740746743</c:v>
                </c:pt>
                <c:pt idx="1">
                  <c:v>1.1281422740746743</c:v>
                </c:pt>
                <c:pt idx="2">
                  <c:v>1.0344114569241663</c:v>
                </c:pt>
                <c:pt idx="3">
                  <c:v>1</c:v>
                </c:pt>
                <c:pt idx="4">
                  <c:v>1.0216867192534436</c:v>
                </c:pt>
                <c:pt idx="5">
                  <c:v>1.0474916890033781</c:v>
                </c:pt>
                <c:pt idx="6">
                  <c:v>1.0410071567421157</c:v>
                </c:pt>
                <c:pt idx="7">
                  <c:v>1.0465773273501666</c:v>
                </c:pt>
                <c:pt idx="8">
                  <c:v>1.0610576478875273</c:v>
                </c:pt>
                <c:pt idx="9">
                  <c:v>1.082527829283517</c:v>
                </c:pt>
                <c:pt idx="10">
                  <c:v>1.058947356267526</c:v>
                </c:pt>
                <c:pt idx="11">
                  <c:v>1.0629764013955521</c:v>
                </c:pt>
                <c:pt idx="12">
                  <c:v>1.0701784212464087</c:v>
                </c:pt>
                <c:pt idx="13">
                  <c:v>1.0660147650492806</c:v>
                </c:pt>
                <c:pt idx="14">
                  <c:v>1.0596979461374081</c:v>
                </c:pt>
                <c:pt idx="15">
                  <c:v>1.0594782165299492</c:v>
                </c:pt>
                <c:pt idx="16">
                  <c:v>1.0648585789746672</c:v>
                </c:pt>
                <c:pt idx="17">
                  <c:v>1.0751660148234909</c:v>
                </c:pt>
                <c:pt idx="18">
                  <c:v>1.0713550481211995</c:v>
                </c:pt>
                <c:pt idx="19">
                  <c:v>1.0609278705943428</c:v>
                </c:pt>
                <c:pt idx="20">
                  <c:v>1.0576561379053422</c:v>
                </c:pt>
                <c:pt idx="21">
                  <c:v>1.0543889532427198</c:v>
                </c:pt>
                <c:pt idx="22">
                  <c:v>1.0610868617937734</c:v>
                </c:pt>
                <c:pt idx="23">
                  <c:v>1.0531144951680909</c:v>
                </c:pt>
                <c:pt idx="24">
                  <c:v>1.0448838444488715</c:v>
                </c:pt>
                <c:pt idx="25">
                  <c:v>1.0456842919400071</c:v>
                </c:pt>
                <c:pt idx="26">
                  <c:v>1.0476274355021611</c:v>
                </c:pt>
                <c:pt idx="27">
                  <c:v>1.0494104558066404</c:v>
                </c:pt>
                <c:pt idx="28">
                  <c:v>1.0429618384951895</c:v>
                </c:pt>
                <c:pt idx="29">
                  <c:v>1.0405125507179911</c:v>
                </c:pt>
                <c:pt idx="30">
                  <c:v>1.0437649748843203</c:v>
                </c:pt>
                <c:pt idx="31">
                  <c:v>1.0413774895796699</c:v>
                </c:pt>
                <c:pt idx="32">
                  <c:v>1.0365775062881277</c:v>
                </c:pt>
                <c:pt idx="33">
                  <c:v>1.0326285316017387</c:v>
                </c:pt>
                <c:pt idx="34">
                  <c:v>1.0364644080178271</c:v>
                </c:pt>
                <c:pt idx="35">
                  <c:v>1.0348581975359623</c:v>
                </c:pt>
                <c:pt idx="36">
                  <c:v>1.0324640183268774</c:v>
                </c:pt>
                <c:pt idx="37">
                  <c:v>1.0289764562147037</c:v>
                </c:pt>
                <c:pt idx="38">
                  <c:v>1.0208340924696102</c:v>
                </c:pt>
                <c:pt idx="39">
                  <c:v>1.0266927146888443</c:v>
                </c:pt>
                <c:pt idx="40">
                  <c:v>1.0234367303006482</c:v>
                </c:pt>
                <c:pt idx="41">
                  <c:v>1.0218391930013271</c:v>
                </c:pt>
                <c:pt idx="42">
                  <c:v>1.0235429718176039</c:v>
                </c:pt>
                <c:pt idx="43">
                  <c:v>1.0213679430276952</c:v>
                </c:pt>
                <c:pt idx="44">
                  <c:v>1.0207529996231859</c:v>
                </c:pt>
                <c:pt idx="45">
                  <c:v>1.0241844716857089</c:v>
                </c:pt>
                <c:pt idx="46">
                  <c:v>1.0237624560272918</c:v>
                </c:pt>
                <c:pt idx="47">
                  <c:v>1.025553132845507</c:v>
                </c:pt>
                <c:pt idx="48">
                  <c:v>1.021143697523121</c:v>
                </c:pt>
                <c:pt idx="49">
                  <c:v>1.0192144838197017</c:v>
                </c:pt>
                <c:pt idx="50">
                  <c:v>1.0218587009976783</c:v>
                </c:pt>
                <c:pt idx="51">
                  <c:v>1.0184875561624529</c:v>
                </c:pt>
                <c:pt idx="52">
                  <c:v>1.0180140975517618</c:v>
                </c:pt>
                <c:pt idx="53">
                  <c:v>1.0160502637226216</c:v>
                </c:pt>
                <c:pt idx="54">
                  <c:v>1.0184713912219057</c:v>
                </c:pt>
                <c:pt idx="55">
                  <c:v>1.0203804951507542</c:v>
                </c:pt>
                <c:pt idx="56">
                  <c:v>1.0152342906785126</c:v>
                </c:pt>
                <c:pt idx="57">
                  <c:v>1.0148519061359917</c:v>
                </c:pt>
                <c:pt idx="58">
                  <c:v>1.0114640962211263</c:v>
                </c:pt>
                <c:pt idx="59">
                  <c:v>1.011006981776355</c:v>
                </c:pt>
                <c:pt idx="60">
                  <c:v>1.0106994777292064</c:v>
                </c:pt>
                <c:pt idx="61">
                  <c:v>1.0114402311706674</c:v>
                </c:pt>
                <c:pt idx="62">
                  <c:v>1.0101996813051219</c:v>
                </c:pt>
                <c:pt idx="63">
                  <c:v>1.0109136237811569</c:v>
                </c:pt>
                <c:pt idx="64">
                  <c:v>1.0124000230285211</c:v>
                </c:pt>
                <c:pt idx="65">
                  <c:v>1.0152539367617732</c:v>
                </c:pt>
                <c:pt idx="66">
                  <c:v>1.0137875071218099</c:v>
                </c:pt>
                <c:pt idx="67">
                  <c:v>1.0106095827849551</c:v>
                </c:pt>
                <c:pt idx="68">
                  <c:v>1.0076080831596637</c:v>
                </c:pt>
                <c:pt idx="69">
                  <c:v>1.005801690139944</c:v>
                </c:pt>
                <c:pt idx="70">
                  <c:v>1.0055612985998679</c:v>
                </c:pt>
                <c:pt idx="71">
                  <c:v>1.004778243162701</c:v>
                </c:pt>
                <c:pt idx="72">
                  <c:v>1.0049549430020632</c:v>
                </c:pt>
                <c:pt idx="73">
                  <c:v>1.0032489699947413</c:v>
                </c:pt>
                <c:pt idx="74">
                  <c:v>1.0034068912622152</c:v>
                </c:pt>
                <c:pt idx="75">
                  <c:v>1.0018891755155992</c:v>
                </c:pt>
                <c:pt idx="76">
                  <c:v>1.0001062190693402</c:v>
                </c:pt>
                <c:pt idx="77">
                  <c:v>1.0001322070533676</c:v>
                </c:pt>
                <c:pt idx="78">
                  <c:v>1.0008785033351306</c:v>
                </c:pt>
                <c:pt idx="79">
                  <c:v>1.0011451939648617</c:v>
                </c:pt>
                <c:pt idx="80">
                  <c:v>1.0022943613568902</c:v>
                </c:pt>
                <c:pt idx="81">
                  <c:v>1.0024937379044305</c:v>
                </c:pt>
                <c:pt idx="82">
                  <c:v>1.003228150596609</c:v>
                </c:pt>
                <c:pt idx="83">
                  <c:v>1.0024002999019217</c:v>
                </c:pt>
                <c:pt idx="84">
                  <c:v>1.0008091322453121</c:v>
                </c:pt>
                <c:pt idx="85">
                  <c:v>1.0035382951486009</c:v>
                </c:pt>
                <c:pt idx="86">
                  <c:v>1.0030306069439356</c:v>
                </c:pt>
                <c:pt idx="87">
                  <c:v>1.0037456853153262</c:v>
                </c:pt>
                <c:pt idx="88">
                  <c:v>1.0037763082074931</c:v>
                </c:pt>
                <c:pt idx="89">
                  <c:v>1.004077656486984</c:v>
                </c:pt>
                <c:pt idx="90">
                  <c:v>1.0010785657741423</c:v>
                </c:pt>
                <c:pt idx="91">
                  <c:v>1.0030231097193549</c:v>
                </c:pt>
                <c:pt idx="92">
                  <c:v>1.0023020403960552</c:v>
                </c:pt>
                <c:pt idx="93">
                  <c:v>1.0005551937575838</c:v>
                </c:pt>
                <c:pt idx="94">
                  <c:v>1.0014175493355644</c:v>
                </c:pt>
                <c:pt idx="95">
                  <c:v>0.99925545142811545</c:v>
                </c:pt>
                <c:pt idx="96">
                  <c:v>0.99843252863328003</c:v>
                </c:pt>
                <c:pt idx="97">
                  <c:v>0.99711004313030049</c:v>
                </c:pt>
                <c:pt idx="98">
                  <c:v>0.99675523074018868</c:v>
                </c:pt>
                <c:pt idx="99">
                  <c:v>0.99617466297075963</c:v>
                </c:pt>
                <c:pt idx="100">
                  <c:v>0.99499845916789287</c:v>
                </c:pt>
                <c:pt idx="101">
                  <c:v>0.99269072324924401</c:v>
                </c:pt>
                <c:pt idx="102">
                  <c:v>0.99372034678202303</c:v>
                </c:pt>
                <c:pt idx="103">
                  <c:v>0.99451716766944864</c:v>
                </c:pt>
                <c:pt idx="104">
                  <c:v>0.99654125943265126</c:v>
                </c:pt>
                <c:pt idx="105">
                  <c:v>0.997454029332703</c:v>
                </c:pt>
                <c:pt idx="106">
                  <c:v>0.99789402061406995</c:v>
                </c:pt>
                <c:pt idx="107">
                  <c:v>0.99687199880098498</c:v>
                </c:pt>
                <c:pt idx="108">
                  <c:v>0.99716101201536922</c:v>
                </c:pt>
                <c:pt idx="109">
                  <c:v>0.99791573932535993</c:v>
                </c:pt>
                <c:pt idx="110">
                  <c:v>0.99959470349365809</c:v>
                </c:pt>
                <c:pt idx="111">
                  <c:v>0.99983971796744586</c:v>
                </c:pt>
                <c:pt idx="112">
                  <c:v>0.99979701791893383</c:v>
                </c:pt>
                <c:pt idx="113">
                  <c:v>1.0013233633870298</c:v>
                </c:pt>
                <c:pt idx="114">
                  <c:v>1.0011153571669247</c:v>
                </c:pt>
                <c:pt idx="115">
                  <c:v>1.0001947406709271</c:v>
                </c:pt>
                <c:pt idx="116">
                  <c:v>1.0000646899741652</c:v>
                </c:pt>
                <c:pt idx="117">
                  <c:v>1.0013546531424651</c:v>
                </c:pt>
                <c:pt idx="118">
                  <c:v>1.0005247549777403</c:v>
                </c:pt>
                <c:pt idx="119">
                  <c:v>0.99887151899483728</c:v>
                </c:pt>
                <c:pt idx="120">
                  <c:v>0.99907902239338264</c:v>
                </c:pt>
                <c:pt idx="121">
                  <c:v>0.99883908725627069</c:v>
                </c:pt>
                <c:pt idx="122">
                  <c:v>1.0009381491543905</c:v>
                </c:pt>
                <c:pt idx="123">
                  <c:v>1.0027593410241686</c:v>
                </c:pt>
                <c:pt idx="124">
                  <c:v>1.0015701139506696</c:v>
                </c:pt>
                <c:pt idx="125">
                  <c:v>1.0006143220355017</c:v>
                </c:pt>
                <c:pt idx="126">
                  <c:v>1.0009669438814341</c:v>
                </c:pt>
                <c:pt idx="127">
                  <c:v>0.99955080656984352</c:v>
                </c:pt>
                <c:pt idx="128">
                  <c:v>0.99893188406582722</c:v>
                </c:pt>
                <c:pt idx="129">
                  <c:v>0.99802152896244467</c:v>
                </c:pt>
                <c:pt idx="130">
                  <c:v>0.99733388948093271</c:v>
                </c:pt>
                <c:pt idx="131">
                  <c:v>0.99719000180017781</c:v>
                </c:pt>
                <c:pt idx="132">
                  <c:v>0.99628952420391936</c:v>
                </c:pt>
                <c:pt idx="133">
                  <c:v>0.99680100567019658</c:v>
                </c:pt>
                <c:pt idx="134">
                  <c:v>0.99689360057967791</c:v>
                </c:pt>
                <c:pt idx="135">
                  <c:v>0.99641668220334312</c:v>
                </c:pt>
                <c:pt idx="136">
                  <c:v>0.99619088833896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F8-409A-A997-FE291B34D9BC}"/>
            </c:ext>
          </c:extLst>
        </c:ser>
        <c:ser>
          <c:idx val="1"/>
          <c:order val="1"/>
          <c:tx>
            <c:strRef>
              <c:f>'anal-2022-06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L$9:$BL$166</c:f>
              <c:numCache>
                <c:formatCode>General</c:formatCode>
                <c:ptCount val="158"/>
                <c:pt idx="0">
                  <c:v>0.95332153996045632</c:v>
                </c:pt>
                <c:pt idx="1">
                  <c:v>0.95332153996045632</c:v>
                </c:pt>
                <c:pt idx="2">
                  <c:v>0.97030040324681988</c:v>
                </c:pt>
                <c:pt idx="3">
                  <c:v>1</c:v>
                </c:pt>
                <c:pt idx="4">
                  <c:v>1.0028121171692135</c:v>
                </c:pt>
                <c:pt idx="5">
                  <c:v>1.0148560149975576</c:v>
                </c:pt>
                <c:pt idx="6">
                  <c:v>1.0191976308546093</c:v>
                </c:pt>
                <c:pt idx="7">
                  <c:v>1.0226551844859553</c:v>
                </c:pt>
                <c:pt idx="8">
                  <c:v>1.0340409122626308</c:v>
                </c:pt>
                <c:pt idx="9">
                  <c:v>1.038535119596051</c:v>
                </c:pt>
                <c:pt idx="10">
                  <c:v>1.0344775044118275</c:v>
                </c:pt>
                <c:pt idx="11">
                  <c:v>1.0309436705365496</c:v>
                </c:pt>
                <c:pt idx="12">
                  <c:v>1.0404923019691465</c:v>
                </c:pt>
                <c:pt idx="13">
                  <c:v>1.0427725453658909</c:v>
                </c:pt>
                <c:pt idx="14">
                  <c:v>1.0460021376104902</c:v>
                </c:pt>
                <c:pt idx="15">
                  <c:v>1.0498864503836849</c:v>
                </c:pt>
                <c:pt idx="16">
                  <c:v>1.0537954936842056</c:v>
                </c:pt>
                <c:pt idx="17">
                  <c:v>1.0519497549348864</c:v>
                </c:pt>
                <c:pt idx="18">
                  <c:v>1.0497775073646569</c:v>
                </c:pt>
                <c:pt idx="19">
                  <c:v>1.0473318505685887</c:v>
                </c:pt>
                <c:pt idx="20">
                  <c:v>1.0454170788159318</c:v>
                </c:pt>
                <c:pt idx="21">
                  <c:v>1.0405787997106022</c:v>
                </c:pt>
                <c:pt idx="22">
                  <c:v>1.0351252696794384</c:v>
                </c:pt>
                <c:pt idx="23">
                  <c:v>1.0361279752508104</c:v>
                </c:pt>
                <c:pt idx="24">
                  <c:v>1.0312259774857442</c:v>
                </c:pt>
                <c:pt idx="25">
                  <c:v>1.0297750378568387</c:v>
                </c:pt>
                <c:pt idx="26">
                  <c:v>1.0286407778166267</c:v>
                </c:pt>
                <c:pt idx="27">
                  <c:v>1.0305765169088934</c:v>
                </c:pt>
                <c:pt idx="28">
                  <c:v>1.0243734469673165</c:v>
                </c:pt>
                <c:pt idx="29">
                  <c:v>1.0239548156723461</c:v>
                </c:pt>
                <c:pt idx="30">
                  <c:v>1.0206884231234161</c:v>
                </c:pt>
                <c:pt idx="31">
                  <c:v>1.0184319195819427</c:v>
                </c:pt>
                <c:pt idx="32">
                  <c:v>1.0134297400957695</c:v>
                </c:pt>
                <c:pt idx="33">
                  <c:v>1.0080619019616248</c:v>
                </c:pt>
                <c:pt idx="34">
                  <c:v>1.0077401515187701</c:v>
                </c:pt>
                <c:pt idx="35">
                  <c:v>1.0025149230285846</c:v>
                </c:pt>
                <c:pt idx="36">
                  <c:v>1.0006142157743974</c:v>
                </c:pt>
                <c:pt idx="37">
                  <c:v>0.99881993591668816</c:v>
                </c:pt>
                <c:pt idx="38">
                  <c:v>0.99846920002515449</c:v>
                </c:pt>
                <c:pt idx="39">
                  <c:v>0.9990949594591424</c:v>
                </c:pt>
                <c:pt idx="40">
                  <c:v>0.99897279083127544</c:v>
                </c:pt>
                <c:pt idx="41">
                  <c:v>0.99694760510612102</c:v>
                </c:pt>
                <c:pt idx="42">
                  <c:v>0.99882604578449208</c:v>
                </c:pt>
                <c:pt idx="43">
                  <c:v>0.99690478083896006</c:v>
                </c:pt>
                <c:pt idx="44">
                  <c:v>0.99620360537813168</c:v>
                </c:pt>
                <c:pt idx="45">
                  <c:v>0.99686825528803991</c:v>
                </c:pt>
                <c:pt idx="46">
                  <c:v>0.99578654733466765</c:v>
                </c:pt>
                <c:pt idx="47">
                  <c:v>0.99508117396746953</c:v>
                </c:pt>
                <c:pt idx="48">
                  <c:v>0.99430449894786754</c:v>
                </c:pt>
                <c:pt idx="49">
                  <c:v>0.99310034527322066</c:v>
                </c:pt>
                <c:pt idx="50">
                  <c:v>0.99140406711520535</c:v>
                </c:pt>
                <c:pt idx="51">
                  <c:v>0.98870212814214975</c:v>
                </c:pt>
                <c:pt idx="52">
                  <c:v>0.98773783736154896</c:v>
                </c:pt>
                <c:pt idx="53">
                  <c:v>0.98717480224055387</c:v>
                </c:pt>
                <c:pt idx="54">
                  <c:v>0.98708375269047022</c:v>
                </c:pt>
                <c:pt idx="55">
                  <c:v>0.98604060971601037</c:v>
                </c:pt>
                <c:pt idx="56">
                  <c:v>0.98573914207784719</c:v>
                </c:pt>
                <c:pt idx="57">
                  <c:v>0.98232103290615524</c:v>
                </c:pt>
                <c:pt idx="58">
                  <c:v>0.9819010685884475</c:v>
                </c:pt>
                <c:pt idx="59">
                  <c:v>0.98189473431043628</c:v>
                </c:pt>
                <c:pt idx="60">
                  <c:v>0.98260466260712853</c:v>
                </c:pt>
                <c:pt idx="61">
                  <c:v>0.98304196065884997</c:v>
                </c:pt>
                <c:pt idx="62">
                  <c:v>0.98300252401464694</c:v>
                </c:pt>
                <c:pt idx="63">
                  <c:v>0.98380759223098091</c:v>
                </c:pt>
                <c:pt idx="64">
                  <c:v>0.98338548129660586</c:v>
                </c:pt>
                <c:pt idx="65">
                  <c:v>0.98316585766637066</c:v>
                </c:pt>
                <c:pt idx="66">
                  <c:v>0.98400660755583325</c:v>
                </c:pt>
                <c:pt idx="67">
                  <c:v>0.98246522457863417</c:v>
                </c:pt>
                <c:pt idx="68">
                  <c:v>0.9831238534892861</c:v>
                </c:pt>
                <c:pt idx="69">
                  <c:v>0.98278619394165723</c:v>
                </c:pt>
                <c:pt idx="70">
                  <c:v>0.98430470344293353</c:v>
                </c:pt>
                <c:pt idx="71">
                  <c:v>0.98441326438642318</c:v>
                </c:pt>
                <c:pt idx="72">
                  <c:v>0.98349042848185153</c:v>
                </c:pt>
                <c:pt idx="73">
                  <c:v>0.98375962477889045</c:v>
                </c:pt>
                <c:pt idx="74">
                  <c:v>0.98404543462454996</c:v>
                </c:pt>
                <c:pt idx="75">
                  <c:v>0.98412146900226349</c:v>
                </c:pt>
                <c:pt idx="76">
                  <c:v>0.98493747054337322</c:v>
                </c:pt>
                <c:pt idx="77">
                  <c:v>0.9831562653964061</c:v>
                </c:pt>
                <c:pt idx="78">
                  <c:v>0.98274220893229736</c:v>
                </c:pt>
                <c:pt idx="79">
                  <c:v>0.98289098890836879</c:v>
                </c:pt>
                <c:pt idx="80">
                  <c:v>0.98266232055057756</c:v>
                </c:pt>
                <c:pt idx="81">
                  <c:v>0.98291229824110626</c:v>
                </c:pt>
                <c:pt idx="82">
                  <c:v>0.98230300896802492</c:v>
                </c:pt>
                <c:pt idx="83">
                  <c:v>0.98061211229802969</c:v>
                </c:pt>
                <c:pt idx="84">
                  <c:v>0.97948755553408551</c:v>
                </c:pt>
                <c:pt idx="85">
                  <c:v>0.98047724613646925</c:v>
                </c:pt>
                <c:pt idx="86">
                  <c:v>0.981056786997486</c:v>
                </c:pt>
                <c:pt idx="87">
                  <c:v>0.98171160610390007</c:v>
                </c:pt>
                <c:pt idx="88">
                  <c:v>0.9806733611074514</c:v>
                </c:pt>
                <c:pt idx="89">
                  <c:v>0.98029538853286624</c:v>
                </c:pt>
                <c:pt idx="90">
                  <c:v>0.97918641588005317</c:v>
                </c:pt>
                <c:pt idx="91">
                  <c:v>0.97893294063008118</c:v>
                </c:pt>
                <c:pt idx="92">
                  <c:v>0.97818910473256848</c:v>
                </c:pt>
                <c:pt idx="93">
                  <c:v>0.97698792666198797</c:v>
                </c:pt>
                <c:pt idx="94">
                  <c:v>0.97753245165748692</c:v>
                </c:pt>
                <c:pt idx="95">
                  <c:v>0.9763844028251103</c:v>
                </c:pt>
                <c:pt idx="96">
                  <c:v>0.97629840860103656</c:v>
                </c:pt>
                <c:pt idx="97">
                  <c:v>0.97427656090760673</c:v>
                </c:pt>
                <c:pt idx="98">
                  <c:v>0.97499138393717244</c:v>
                </c:pt>
                <c:pt idx="99">
                  <c:v>0.97476720719495924</c:v>
                </c:pt>
                <c:pt idx="100">
                  <c:v>0.97316191979207456</c:v>
                </c:pt>
                <c:pt idx="101">
                  <c:v>0.97386132400267178</c:v>
                </c:pt>
                <c:pt idx="102">
                  <c:v>0.97488518893235343</c:v>
                </c:pt>
                <c:pt idx="103">
                  <c:v>0.97549466072306767</c:v>
                </c:pt>
                <c:pt idx="104">
                  <c:v>0.97566670692987245</c:v>
                </c:pt>
                <c:pt idx="105">
                  <c:v>0.97659101653887304</c:v>
                </c:pt>
                <c:pt idx="106">
                  <c:v>0.97611258501449594</c:v>
                </c:pt>
                <c:pt idx="107">
                  <c:v>0.97524668977961837</c:v>
                </c:pt>
                <c:pt idx="108">
                  <c:v>0.97610855163977006</c:v>
                </c:pt>
                <c:pt idx="109">
                  <c:v>0.97567054612830617</c:v>
                </c:pt>
                <c:pt idx="110">
                  <c:v>0.97616431937354076</c:v>
                </c:pt>
                <c:pt idx="111">
                  <c:v>0.97629565749103198</c:v>
                </c:pt>
                <c:pt idx="112">
                  <c:v>0.97543580094979121</c:v>
                </c:pt>
                <c:pt idx="113">
                  <c:v>0.97607692712618666</c:v>
                </c:pt>
                <c:pt idx="114">
                  <c:v>0.97643017701479029</c:v>
                </c:pt>
                <c:pt idx="115">
                  <c:v>0.97693737214085263</c:v>
                </c:pt>
                <c:pt idx="116">
                  <c:v>0.97774871948680253</c:v>
                </c:pt>
                <c:pt idx="117">
                  <c:v>0.97909606698022267</c:v>
                </c:pt>
                <c:pt idx="118">
                  <c:v>0.97894083424363321</c:v>
                </c:pt>
                <c:pt idx="119">
                  <c:v>0.97855095838736117</c:v>
                </c:pt>
                <c:pt idx="120">
                  <c:v>0.97926231482199344</c:v>
                </c:pt>
                <c:pt idx="121">
                  <c:v>0.97957570998779109</c:v>
                </c:pt>
                <c:pt idx="122">
                  <c:v>0.98011682050938953</c:v>
                </c:pt>
                <c:pt idx="123">
                  <c:v>0.97966316446249091</c:v>
                </c:pt>
                <c:pt idx="124">
                  <c:v>0.97917820506452113</c:v>
                </c:pt>
                <c:pt idx="125">
                  <c:v>0.97875961996149397</c:v>
                </c:pt>
                <c:pt idx="126">
                  <c:v>0.97913782442437003</c:v>
                </c:pt>
                <c:pt idx="127">
                  <c:v>0.97891646956635003</c:v>
                </c:pt>
                <c:pt idx="128">
                  <c:v>0.97897052605457591</c:v>
                </c:pt>
                <c:pt idx="129">
                  <c:v>0.97878528630153072</c:v>
                </c:pt>
                <c:pt idx="130">
                  <c:v>0.97874340059419584</c:v>
                </c:pt>
                <c:pt idx="131">
                  <c:v>0.97895104513468512</c:v>
                </c:pt>
                <c:pt idx="132">
                  <c:v>0.97867643984026376</c:v>
                </c:pt>
                <c:pt idx="133">
                  <c:v>0.97927824687922527</c:v>
                </c:pt>
                <c:pt idx="134">
                  <c:v>0.98008299407879884</c:v>
                </c:pt>
                <c:pt idx="135">
                  <c:v>0.97953708033616338</c:v>
                </c:pt>
                <c:pt idx="136">
                  <c:v>0.97958661578999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F8-409A-A997-FE291B34D9BC}"/>
            </c:ext>
          </c:extLst>
        </c:ser>
        <c:ser>
          <c:idx val="2"/>
          <c:order val="2"/>
          <c:tx>
            <c:strRef>
              <c:f>'anal-2022-06'!$BM$8</c:f>
              <c:strCache>
                <c:ptCount val="1"/>
                <c:pt idx="0">
                  <c:v>R v3/v0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M$9:$BM$166</c:f>
              <c:numCache>
                <c:formatCode>General</c:formatCode>
                <c:ptCount val="158"/>
                <c:pt idx="0">
                  <c:v>0.95610954648478452</c:v>
                </c:pt>
                <c:pt idx="1">
                  <c:v>0.95610954648478452</c:v>
                </c:pt>
                <c:pt idx="2">
                  <c:v>0.96240714469405508</c:v>
                </c:pt>
                <c:pt idx="3">
                  <c:v>1</c:v>
                </c:pt>
                <c:pt idx="4">
                  <c:v>1.0199102234472885</c:v>
                </c:pt>
                <c:pt idx="5">
                  <c:v>1.0421888999128048</c:v>
                </c:pt>
                <c:pt idx="6">
                  <c:v>1.0760843982396129</c:v>
                </c:pt>
                <c:pt idx="7">
                  <c:v>1.1017149888108515</c:v>
                </c:pt>
                <c:pt idx="8">
                  <c:v>1.1306891313970742</c:v>
                </c:pt>
                <c:pt idx="9">
                  <c:v>1.1549404734033351</c:v>
                </c:pt>
                <c:pt idx="10">
                  <c:v>1.1667614705623315</c:v>
                </c:pt>
                <c:pt idx="11">
                  <c:v>1.1839872622379155</c:v>
                </c:pt>
                <c:pt idx="12">
                  <c:v>1.2006425754539298</c:v>
                </c:pt>
                <c:pt idx="13">
                  <c:v>1.2117057531434587</c:v>
                </c:pt>
                <c:pt idx="14">
                  <c:v>1.2272304515164096</c:v>
                </c:pt>
                <c:pt idx="15">
                  <c:v>1.2363219129629266</c:v>
                </c:pt>
                <c:pt idx="16">
                  <c:v>1.2476207727159421</c:v>
                </c:pt>
                <c:pt idx="17">
                  <c:v>1.2524553866382795</c:v>
                </c:pt>
                <c:pt idx="18">
                  <c:v>1.2581703850001205</c:v>
                </c:pt>
                <c:pt idx="19">
                  <c:v>1.2629972379478895</c:v>
                </c:pt>
                <c:pt idx="20">
                  <c:v>1.2703094511019344</c:v>
                </c:pt>
                <c:pt idx="21">
                  <c:v>1.2807710707112838</c:v>
                </c:pt>
                <c:pt idx="22">
                  <c:v>1.2833822586773065</c:v>
                </c:pt>
                <c:pt idx="23">
                  <c:v>1.2913311237730347</c:v>
                </c:pt>
                <c:pt idx="24">
                  <c:v>1.2928129600318818</c:v>
                </c:pt>
                <c:pt idx="25">
                  <c:v>1.2976885063278463</c:v>
                </c:pt>
                <c:pt idx="26">
                  <c:v>1.2984556707877297</c:v>
                </c:pt>
                <c:pt idx="27">
                  <c:v>1.3062485969340292</c:v>
                </c:pt>
                <c:pt idx="28">
                  <c:v>1.3018653699074345</c:v>
                </c:pt>
                <c:pt idx="29">
                  <c:v>1.3074496861006668</c:v>
                </c:pt>
                <c:pt idx="30">
                  <c:v>1.309270129833416</c:v>
                </c:pt>
                <c:pt idx="31">
                  <c:v>1.3095038439092608</c:v>
                </c:pt>
                <c:pt idx="32">
                  <c:v>1.3071165436164942</c:v>
                </c:pt>
                <c:pt idx="33">
                  <c:v>1.3059555418597313</c:v>
                </c:pt>
                <c:pt idx="34">
                  <c:v>1.3092363216121328</c:v>
                </c:pt>
                <c:pt idx="35">
                  <c:v>1.3090845824102659</c:v>
                </c:pt>
                <c:pt idx="36">
                  <c:v>1.310893995459399</c:v>
                </c:pt>
                <c:pt idx="37">
                  <c:v>1.3142343492348851</c:v>
                </c:pt>
                <c:pt idx="38">
                  <c:v>1.3178437847421283</c:v>
                </c:pt>
                <c:pt idx="39">
                  <c:v>1.3186074549225995</c:v>
                </c:pt>
                <c:pt idx="40">
                  <c:v>1.3206575408422374</c:v>
                </c:pt>
                <c:pt idx="41">
                  <c:v>1.3210089328759582</c:v>
                </c:pt>
                <c:pt idx="42">
                  <c:v>1.3245642007558209</c:v>
                </c:pt>
                <c:pt idx="43">
                  <c:v>1.3276176571925051</c:v>
                </c:pt>
                <c:pt idx="44">
                  <c:v>1.3265148709724095</c:v>
                </c:pt>
                <c:pt idx="45">
                  <c:v>1.328508933434279</c:v>
                </c:pt>
                <c:pt idx="46">
                  <c:v>1.3291107780686027</c:v>
                </c:pt>
                <c:pt idx="47">
                  <c:v>1.3307227866076541</c:v>
                </c:pt>
                <c:pt idx="48">
                  <c:v>1.3340952972124973</c:v>
                </c:pt>
                <c:pt idx="49">
                  <c:v>1.3344538223003619</c:v>
                </c:pt>
                <c:pt idx="50">
                  <c:v>1.3348746462404879</c:v>
                </c:pt>
                <c:pt idx="51">
                  <c:v>1.3359627972938377</c:v>
                </c:pt>
                <c:pt idx="52">
                  <c:v>1.337778648141779</c:v>
                </c:pt>
                <c:pt idx="53">
                  <c:v>1.3382687217129152</c:v>
                </c:pt>
                <c:pt idx="54">
                  <c:v>1.3402663477720851</c:v>
                </c:pt>
                <c:pt idx="55">
                  <c:v>1.3406037713221794</c:v>
                </c:pt>
                <c:pt idx="56">
                  <c:v>1.3409495426919087</c:v>
                </c:pt>
                <c:pt idx="57">
                  <c:v>1.3394392643571016</c:v>
                </c:pt>
                <c:pt idx="58">
                  <c:v>1.3386645661315391</c:v>
                </c:pt>
                <c:pt idx="59">
                  <c:v>1.3397645455769176</c:v>
                </c:pt>
                <c:pt idx="60">
                  <c:v>1.3415068408328517</c:v>
                </c:pt>
                <c:pt idx="61">
                  <c:v>1.3425345363673713</c:v>
                </c:pt>
                <c:pt idx="62">
                  <c:v>1.342047891334418</c:v>
                </c:pt>
                <c:pt idx="63">
                  <c:v>1.3438326644250185</c:v>
                </c:pt>
                <c:pt idx="64">
                  <c:v>1.3436950697945997</c:v>
                </c:pt>
                <c:pt idx="65">
                  <c:v>1.3440938088763159</c:v>
                </c:pt>
                <c:pt idx="66">
                  <c:v>1.344022205024985</c:v>
                </c:pt>
                <c:pt idx="67">
                  <c:v>1.3427953059548785</c:v>
                </c:pt>
                <c:pt idx="68">
                  <c:v>1.3420379955736428</c:v>
                </c:pt>
                <c:pt idx="69">
                  <c:v>1.3408350607380173</c:v>
                </c:pt>
                <c:pt idx="70">
                  <c:v>1.3405751747607055</c:v>
                </c:pt>
                <c:pt idx="71">
                  <c:v>1.3403775678213545</c:v>
                </c:pt>
                <c:pt idx="72">
                  <c:v>1.3404906662837439</c:v>
                </c:pt>
                <c:pt idx="73">
                  <c:v>1.3396728508485622</c:v>
                </c:pt>
                <c:pt idx="74">
                  <c:v>1.3400463332582289</c:v>
                </c:pt>
                <c:pt idx="75">
                  <c:v>1.3398299006485885</c:v>
                </c:pt>
                <c:pt idx="76">
                  <c:v>1.3385865311064236</c:v>
                </c:pt>
                <c:pt idx="77">
                  <c:v>1.3358753254879958</c:v>
                </c:pt>
                <c:pt idx="78">
                  <c:v>1.3359806817353124</c:v>
                </c:pt>
                <c:pt idx="79">
                  <c:v>1.3371452461192324</c:v>
                </c:pt>
                <c:pt idx="80">
                  <c:v>1.3365163611287438</c:v>
                </c:pt>
                <c:pt idx="81">
                  <c:v>1.335559580475173</c:v>
                </c:pt>
                <c:pt idx="82">
                  <c:v>1.3341596185187325</c:v>
                </c:pt>
                <c:pt idx="83">
                  <c:v>1.3331005481548097</c:v>
                </c:pt>
                <c:pt idx="84">
                  <c:v>1.3302214052083319</c:v>
                </c:pt>
                <c:pt idx="85">
                  <c:v>1.3304458181551417</c:v>
                </c:pt>
                <c:pt idx="86">
                  <c:v>1.329758651416888</c:v>
                </c:pt>
                <c:pt idx="87">
                  <c:v>1.3297084130659518</c:v>
                </c:pt>
                <c:pt idx="88">
                  <c:v>1.3276435491792193</c:v>
                </c:pt>
                <c:pt idx="89">
                  <c:v>1.3261942450347477</c:v>
                </c:pt>
                <c:pt idx="90">
                  <c:v>1.3239252761021427</c:v>
                </c:pt>
                <c:pt idx="91">
                  <c:v>1.3230878871635792</c:v>
                </c:pt>
                <c:pt idx="92">
                  <c:v>1.3212000000676873</c:v>
                </c:pt>
                <c:pt idx="93">
                  <c:v>1.318463096887766</c:v>
                </c:pt>
                <c:pt idx="94">
                  <c:v>1.3185800954965805</c:v>
                </c:pt>
                <c:pt idx="95">
                  <c:v>1.3152206816053642</c:v>
                </c:pt>
                <c:pt idx="96">
                  <c:v>1.3135912401398193</c:v>
                </c:pt>
                <c:pt idx="97">
                  <c:v>1.3105963775397445</c:v>
                </c:pt>
                <c:pt idx="98">
                  <c:v>1.3096468339717735</c:v>
                </c:pt>
                <c:pt idx="99">
                  <c:v>1.3077219445854684</c:v>
                </c:pt>
                <c:pt idx="100">
                  <c:v>1.3063394510826873</c:v>
                </c:pt>
                <c:pt idx="101">
                  <c:v>1.3052762052728961</c:v>
                </c:pt>
                <c:pt idx="102">
                  <c:v>1.3051749975112152</c:v>
                </c:pt>
                <c:pt idx="103">
                  <c:v>1.3046129242234488</c:v>
                </c:pt>
                <c:pt idx="104">
                  <c:v>1.3046037235463896</c:v>
                </c:pt>
                <c:pt idx="105">
                  <c:v>1.3045837570322694</c:v>
                </c:pt>
                <c:pt idx="106">
                  <c:v>1.3024818962599312</c:v>
                </c:pt>
                <c:pt idx="107">
                  <c:v>1.300720889454819</c:v>
                </c:pt>
                <c:pt idx="108">
                  <c:v>1.2999254496056725</c:v>
                </c:pt>
                <c:pt idx="109">
                  <c:v>1.2991217100774257</c:v>
                </c:pt>
                <c:pt idx="110">
                  <c:v>1.2991898382362284</c:v>
                </c:pt>
                <c:pt idx="111">
                  <c:v>1.2978914504494234</c:v>
                </c:pt>
                <c:pt idx="112">
                  <c:v>1.2960422339059756</c:v>
                </c:pt>
                <c:pt idx="113">
                  <c:v>1.2954847044909852</c:v>
                </c:pt>
                <c:pt idx="114">
                  <c:v>1.2947633456228318</c:v>
                </c:pt>
                <c:pt idx="115">
                  <c:v>1.2935116741020347</c:v>
                </c:pt>
                <c:pt idx="116">
                  <c:v>1.2928538548642237</c:v>
                </c:pt>
                <c:pt idx="117">
                  <c:v>1.2919602459882649</c:v>
                </c:pt>
                <c:pt idx="118">
                  <c:v>1.2906444080945665</c:v>
                </c:pt>
                <c:pt idx="119">
                  <c:v>1.2892638216126067</c:v>
                </c:pt>
                <c:pt idx="120">
                  <c:v>1.2888396722628404</c:v>
                </c:pt>
                <c:pt idx="121">
                  <c:v>1.2877670495263207</c:v>
                </c:pt>
                <c:pt idx="122">
                  <c:v>1.2874201062601336</c:v>
                </c:pt>
                <c:pt idx="123">
                  <c:v>1.286096918741003</c:v>
                </c:pt>
                <c:pt idx="124">
                  <c:v>1.2842152204849147</c:v>
                </c:pt>
                <c:pt idx="125">
                  <c:v>1.2826600374649901</c:v>
                </c:pt>
                <c:pt idx="126">
                  <c:v>1.2816403067682016</c:v>
                </c:pt>
                <c:pt idx="127">
                  <c:v>1.2799496583641155</c:v>
                </c:pt>
                <c:pt idx="128">
                  <c:v>1.2792039628764</c:v>
                </c:pt>
                <c:pt idx="129">
                  <c:v>1.2781055854509171</c:v>
                </c:pt>
                <c:pt idx="130">
                  <c:v>1.277151772516657</c:v>
                </c:pt>
                <c:pt idx="131">
                  <c:v>1.2762373502348319</c:v>
                </c:pt>
                <c:pt idx="132">
                  <c:v>1.2752705547137069</c:v>
                </c:pt>
                <c:pt idx="133">
                  <c:v>1.2749658121959278</c:v>
                </c:pt>
                <c:pt idx="134">
                  <c:v>1.2747359478407987</c:v>
                </c:pt>
                <c:pt idx="135">
                  <c:v>1.2738899763450482</c:v>
                </c:pt>
                <c:pt idx="136">
                  <c:v>1.273550470115338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34F8-409A-A997-FE291B34D9BC}"/>
            </c:ext>
          </c:extLst>
        </c:ser>
        <c:ser>
          <c:idx val="6"/>
          <c:order val="6"/>
          <c:tx>
            <c:strRef>
              <c:f>'anal-2022-06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Q$9:$BQ$166</c:f>
              <c:numCache>
                <c:formatCode>General</c:formatCode>
                <c:ptCount val="158"/>
                <c:pt idx="0">
                  <c:v>0.96447171274765697</c:v>
                </c:pt>
                <c:pt idx="1">
                  <c:v>0.96447171274765697</c:v>
                </c:pt>
                <c:pt idx="2">
                  <c:v>0.96866146815731202</c:v>
                </c:pt>
                <c:pt idx="3">
                  <c:v>1</c:v>
                </c:pt>
                <c:pt idx="4">
                  <c:v>1.0145444956690917</c:v>
                </c:pt>
                <c:pt idx="5">
                  <c:v>1.03364784521385</c:v>
                </c:pt>
                <c:pt idx="6">
                  <c:v>1.0557085428433273</c:v>
                </c:pt>
                <c:pt idx="7">
                  <c:v>1.0731078286321225</c:v>
                </c:pt>
                <c:pt idx="8">
                  <c:v>1.0955596253765849</c:v>
                </c:pt>
                <c:pt idx="9">
                  <c:v>1.1132458914072312</c:v>
                </c:pt>
                <c:pt idx="10">
                  <c:v>1.1179485876869117</c:v>
                </c:pt>
                <c:pt idx="11">
                  <c:v>1.1277165039477306</c:v>
                </c:pt>
                <c:pt idx="12">
                  <c:v>1.1415863857222484</c:v>
                </c:pt>
                <c:pt idx="13">
                  <c:v>1.148950532168689</c:v>
                </c:pt>
                <c:pt idx="14">
                  <c:v>1.1592746325481249</c:v>
                </c:pt>
                <c:pt idx="15">
                  <c:v>1.1661526635755799</c:v>
                </c:pt>
                <c:pt idx="16">
                  <c:v>1.1747231046652031</c:v>
                </c:pt>
                <c:pt idx="17">
                  <c:v>1.1776932388671399</c:v>
                </c:pt>
                <c:pt idx="18">
                  <c:v>1.1803208865608654</c:v>
                </c:pt>
                <c:pt idx="19">
                  <c:v>1.1819798270717621</c:v>
                </c:pt>
                <c:pt idx="20">
                  <c:v>1.1857140908030519</c:v>
                </c:pt>
                <c:pt idx="21">
                  <c:v>1.1904607824329867</c:v>
                </c:pt>
                <c:pt idx="22">
                  <c:v>1.1906856476007228</c:v>
                </c:pt>
                <c:pt idx="23">
                  <c:v>1.1955286932414566</c:v>
                </c:pt>
                <c:pt idx="24">
                  <c:v>1.1944008600840637</c:v>
                </c:pt>
                <c:pt idx="25">
                  <c:v>1.1970269572315066</c:v>
                </c:pt>
                <c:pt idx="26">
                  <c:v>1.1972371999138574</c:v>
                </c:pt>
                <c:pt idx="27">
                  <c:v>1.2028231655891941</c:v>
                </c:pt>
                <c:pt idx="28">
                  <c:v>1.1977300632786505</c:v>
                </c:pt>
                <c:pt idx="29">
                  <c:v>1.2009210444499068</c:v>
                </c:pt>
                <c:pt idx="30">
                  <c:v>1.2011705354315081</c:v>
                </c:pt>
                <c:pt idx="31">
                  <c:v>1.2004472828687478</c:v>
                </c:pt>
                <c:pt idx="32">
                  <c:v>1.1970975863115927</c:v>
                </c:pt>
                <c:pt idx="33">
                  <c:v>1.1944165043961805</c:v>
                </c:pt>
                <c:pt idx="34">
                  <c:v>1.1965577490579187</c:v>
                </c:pt>
                <c:pt idx="35">
                  <c:v>1.1946809302666928</c:v>
                </c:pt>
                <c:pt idx="36">
                  <c:v>1.1950731098848786</c:v>
                </c:pt>
                <c:pt idx="37">
                  <c:v>1.1963893315843672</c:v>
                </c:pt>
                <c:pt idx="38">
                  <c:v>1.1980607538658539</c:v>
                </c:pt>
                <c:pt idx="39">
                  <c:v>1.1990568915843587</c:v>
                </c:pt>
                <c:pt idx="40">
                  <c:v>1.2001045714606537</c:v>
                </c:pt>
                <c:pt idx="41">
                  <c:v>1.1995746071561175</c:v>
                </c:pt>
                <c:pt idx="42">
                  <c:v>1.2024790524047464</c:v>
                </c:pt>
                <c:pt idx="43">
                  <c:v>1.2036290451673597</c:v>
                </c:pt>
                <c:pt idx="44">
                  <c:v>1.202677155115278</c:v>
                </c:pt>
                <c:pt idx="45">
                  <c:v>1.204347334640445</c:v>
                </c:pt>
                <c:pt idx="46">
                  <c:v>1.2043585083911663</c:v>
                </c:pt>
                <c:pt idx="47">
                  <c:v>1.2052266933749216</c:v>
                </c:pt>
                <c:pt idx="48">
                  <c:v>1.2068220978797333</c:v>
                </c:pt>
                <c:pt idx="49">
                  <c:v>1.2065588221394212</c:v>
                </c:pt>
                <c:pt idx="50">
                  <c:v>1.2064149584612955</c:v>
                </c:pt>
                <c:pt idx="51">
                  <c:v>1.2060270728399125</c:v>
                </c:pt>
                <c:pt idx="52">
                  <c:v>1.2068136408157961</c:v>
                </c:pt>
                <c:pt idx="53">
                  <c:v>1.2068232936121142</c:v>
                </c:pt>
                <c:pt idx="54">
                  <c:v>1.2081788351761849</c:v>
                </c:pt>
                <c:pt idx="55">
                  <c:v>1.2081539136910597</c:v>
                </c:pt>
                <c:pt idx="56">
                  <c:v>1.207981888774212</c:v>
                </c:pt>
                <c:pt idx="57">
                  <c:v>1.2059149694963154</c:v>
                </c:pt>
                <c:pt idx="58">
                  <c:v>1.2051065764343174</c:v>
                </c:pt>
                <c:pt idx="59">
                  <c:v>1.2057593101446005</c:v>
                </c:pt>
                <c:pt idx="60">
                  <c:v>1.207062841321622</c:v>
                </c:pt>
                <c:pt idx="61">
                  <c:v>1.2078807084433019</c:v>
                </c:pt>
                <c:pt idx="62">
                  <c:v>1.207493649829479</c:v>
                </c:pt>
                <c:pt idx="63">
                  <c:v>1.2089108427225506</c:v>
                </c:pt>
                <c:pt idx="64">
                  <c:v>1.2087910892123619</c:v>
                </c:pt>
                <c:pt idx="65">
                  <c:v>1.2091344511399165</c:v>
                </c:pt>
                <c:pt idx="66">
                  <c:v>1.2092878212594347</c:v>
                </c:pt>
                <c:pt idx="67">
                  <c:v>1.2078480000820973</c:v>
                </c:pt>
                <c:pt idx="68">
                  <c:v>1.2074203241528947</c:v>
                </c:pt>
                <c:pt idx="69">
                  <c:v>1.2064602209890687</c:v>
                </c:pt>
                <c:pt idx="70">
                  <c:v>1.2067832129374025</c:v>
                </c:pt>
                <c:pt idx="71">
                  <c:v>1.2066490217702546</c:v>
                </c:pt>
                <c:pt idx="72">
                  <c:v>1.2064280769020113</c:v>
                </c:pt>
                <c:pt idx="73">
                  <c:v>1.2059092273582468</c:v>
                </c:pt>
                <c:pt idx="74">
                  <c:v>1.2062397325838519</c:v>
                </c:pt>
                <c:pt idx="75">
                  <c:v>1.2060429052389534</c:v>
                </c:pt>
                <c:pt idx="76">
                  <c:v>1.2054417300891349</c:v>
                </c:pt>
                <c:pt idx="77">
                  <c:v>1.2031803427831542</c:v>
                </c:pt>
                <c:pt idx="78">
                  <c:v>1.2031600386329848</c:v>
                </c:pt>
                <c:pt idx="79">
                  <c:v>1.2039439755104715</c:v>
                </c:pt>
                <c:pt idx="80">
                  <c:v>1.2035406063468108</c:v>
                </c:pt>
                <c:pt idx="81">
                  <c:v>1.2030352909735151</c:v>
                </c:pt>
                <c:pt idx="82">
                  <c:v>1.2020068045158849</c:v>
                </c:pt>
                <c:pt idx="83">
                  <c:v>1.200754295516363</c:v>
                </c:pt>
                <c:pt idx="84">
                  <c:v>1.1985111929958239</c:v>
                </c:pt>
                <c:pt idx="85">
                  <c:v>1.1991190904694473</c:v>
                </c:pt>
                <c:pt idx="86">
                  <c:v>1.1988484919824178</c:v>
                </c:pt>
                <c:pt idx="87">
                  <c:v>1.1990659278882203</c:v>
                </c:pt>
                <c:pt idx="88">
                  <c:v>1.1974553014137777</c:v>
                </c:pt>
                <c:pt idx="89">
                  <c:v>1.1964469928988506</c:v>
                </c:pt>
                <c:pt idx="90">
                  <c:v>1.1945098719506759</c:v>
                </c:pt>
                <c:pt idx="91">
                  <c:v>1.1940132049383398</c:v>
                </c:pt>
                <c:pt idx="92">
                  <c:v>1.1925653708053772</c:v>
                </c:pt>
                <c:pt idx="93">
                  <c:v>1.1903850900232078</c:v>
                </c:pt>
                <c:pt idx="94">
                  <c:v>1.190678932211312</c:v>
                </c:pt>
                <c:pt idx="95">
                  <c:v>1.1880980430475798</c:v>
                </c:pt>
                <c:pt idx="96">
                  <c:v>1.1870095246706194</c:v>
                </c:pt>
                <c:pt idx="97">
                  <c:v>1.1844199254889958</c:v>
                </c:pt>
                <c:pt idx="98">
                  <c:v>1.1840462972849883</c:v>
                </c:pt>
                <c:pt idx="99">
                  <c:v>1.1827432906105024</c:v>
                </c:pt>
                <c:pt idx="100">
                  <c:v>1.1812982620590002</c:v>
                </c:pt>
                <c:pt idx="101">
                  <c:v>1.1807402752753944</c:v>
                </c:pt>
                <c:pt idx="102">
                  <c:v>1.181069926261278</c:v>
                </c:pt>
                <c:pt idx="103">
                  <c:v>1.1809595704224967</c:v>
                </c:pt>
                <c:pt idx="104">
                  <c:v>1.1811197589877025</c:v>
                </c:pt>
                <c:pt idx="105">
                  <c:v>1.1814546225721632</c:v>
                </c:pt>
                <c:pt idx="106">
                  <c:v>1.1800166401724892</c:v>
                </c:pt>
                <c:pt idx="107">
                  <c:v>1.1785842083123932</c:v>
                </c:pt>
                <c:pt idx="108">
                  <c:v>1.1783825664678407</c:v>
                </c:pt>
                <c:pt idx="109">
                  <c:v>1.1777818577916133</c:v>
                </c:pt>
                <c:pt idx="110">
                  <c:v>1.1780751616745786</c:v>
                </c:pt>
                <c:pt idx="111">
                  <c:v>1.1773227669738218</c:v>
                </c:pt>
                <c:pt idx="112">
                  <c:v>1.1758920711801848</c:v>
                </c:pt>
                <c:pt idx="113">
                  <c:v>1.1758359340739541</c:v>
                </c:pt>
                <c:pt idx="114">
                  <c:v>1.1754886744391415</c:v>
                </c:pt>
                <c:pt idx="115">
                  <c:v>1.1748220997492946</c:v>
                </c:pt>
                <c:pt idx="116">
                  <c:v>1.1746666685355964</c:v>
                </c:pt>
                <c:pt idx="117">
                  <c:v>1.1746166205462769</c:v>
                </c:pt>
                <c:pt idx="118">
                  <c:v>1.1737076041047598</c:v>
                </c:pt>
                <c:pt idx="119">
                  <c:v>1.1726368197476493</c:v>
                </c:pt>
                <c:pt idx="120">
                  <c:v>1.1726131101646395</c:v>
                </c:pt>
                <c:pt idx="121">
                  <c:v>1.1720329682456614</c:v>
                </c:pt>
                <c:pt idx="122">
                  <c:v>1.1721072275291153</c:v>
                </c:pt>
                <c:pt idx="123">
                  <c:v>1.1712384871543347</c:v>
                </c:pt>
                <c:pt idx="124">
                  <c:v>1.1698512302536652</c:v>
                </c:pt>
                <c:pt idx="125">
                  <c:v>1.1686954082594097</c:v>
                </c:pt>
                <c:pt idx="126">
                  <c:v>1.168202217447738</c:v>
                </c:pt>
                <c:pt idx="127">
                  <c:v>1.1670003400825788</c:v>
                </c:pt>
                <c:pt idx="128">
                  <c:v>1.1665189230877353</c:v>
                </c:pt>
                <c:pt idx="129">
                  <c:v>1.1657250104197914</c:v>
                </c:pt>
                <c:pt idx="130">
                  <c:v>1.165079591242832</c:v>
                </c:pt>
                <c:pt idx="131">
                  <c:v>1.1645694368826878</c:v>
                </c:pt>
                <c:pt idx="132">
                  <c:v>1.1638293440261445</c:v>
                </c:pt>
                <c:pt idx="133">
                  <c:v>1.1638620689408432</c:v>
                </c:pt>
                <c:pt idx="134">
                  <c:v>1.1639837560200583</c:v>
                </c:pt>
                <c:pt idx="135">
                  <c:v>1.1632548887140246</c:v>
                </c:pt>
                <c:pt idx="136">
                  <c:v>1.1630471933366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F8-409A-A997-FE291B34D9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anal-2022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2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2045012361984078</c:v>
                      </c:pt>
                      <c:pt idx="5">
                        <c:v>1.0076673845406161</c:v>
                      </c:pt>
                      <c:pt idx="6">
                        <c:v>0.87591973449305061</c:v>
                      </c:pt>
                      <c:pt idx="7">
                        <c:v>0.7790527689760206</c:v>
                      </c:pt>
                      <c:pt idx="8">
                        <c:v>0.70533935848834706</c:v>
                      </c:pt>
                      <c:pt idx="9">
                        <c:v>0.64555113194856528</c:v>
                      </c:pt>
                      <c:pt idx="10">
                        <c:v>0.59105553385299725</c:v>
                      </c:pt>
                      <c:pt idx="11">
                        <c:v>0.54883465236863349</c:v>
                      </c:pt>
                      <c:pt idx="12">
                        <c:v>0.68837203871735264</c:v>
                      </c:pt>
                      <c:pt idx="13">
                        <c:v>0.65060687802488237</c:v>
                      </c:pt>
                      <c:pt idx="14">
                        <c:v>0.61570266207188851</c:v>
                      </c:pt>
                      <c:pt idx="15">
                        <c:v>0.58315417254248314</c:v>
                      </c:pt>
                      <c:pt idx="16">
                        <c:v>0.55588897767479384</c:v>
                      </c:pt>
                      <c:pt idx="17">
                        <c:v>0.52952872536860451</c:v>
                      </c:pt>
                      <c:pt idx="18">
                        <c:v>0.50305337147867812</c:v>
                      </c:pt>
                      <c:pt idx="19">
                        <c:v>0.60269395877312815</c:v>
                      </c:pt>
                      <c:pt idx="20">
                        <c:v>0.57840759299763334</c:v>
                      </c:pt>
                      <c:pt idx="21">
                        <c:v>0.55244397937716461</c:v>
                      </c:pt>
                      <c:pt idx="22">
                        <c:v>0.52888950284148528</c:v>
                      </c:pt>
                      <c:pt idx="23">
                        <c:v>0.61005119207307701</c:v>
                      </c:pt>
                      <c:pt idx="24">
                        <c:v>0.58546847865835383</c:v>
                      </c:pt>
                      <c:pt idx="25">
                        <c:v>0.65801577294133073</c:v>
                      </c:pt>
                      <c:pt idx="26">
                        <c:v>0.63477899719648478</c:v>
                      </c:pt>
                      <c:pt idx="27">
                        <c:v>0.70409483677466456</c:v>
                      </c:pt>
                      <c:pt idx="28">
                        <c:v>0.67795865577930192</c:v>
                      </c:pt>
                      <c:pt idx="29">
                        <c:v>0.6564859610182292</c:v>
                      </c:pt>
                      <c:pt idx="30">
                        <c:v>0.63449951528678483</c:v>
                      </c:pt>
                      <c:pt idx="31">
                        <c:v>0.61310506042675661</c:v>
                      </c:pt>
                      <c:pt idx="32">
                        <c:v>0.66554470486788764</c:v>
                      </c:pt>
                      <c:pt idx="33">
                        <c:v>0.64379880500605324</c:v>
                      </c:pt>
                      <c:pt idx="34">
                        <c:v>0.62542821346262334</c:v>
                      </c:pt>
                      <c:pt idx="35">
                        <c:v>0.60686636124527593</c:v>
                      </c:pt>
                      <c:pt idx="36">
                        <c:v>0.65676322140381749</c:v>
                      </c:pt>
                      <c:pt idx="37">
                        <c:v>0.70405203166427521</c:v>
                      </c:pt>
                      <c:pt idx="38">
                        <c:v>0.6868487238251727</c:v>
                      </c:pt>
                      <c:pt idx="39">
                        <c:v>0.6696723995722107</c:v>
                      </c:pt>
                      <c:pt idx="40">
                        <c:v>0.65226203769648083</c:v>
                      </c:pt>
                      <c:pt idx="41">
                        <c:v>0.63509399096732644</c:v>
                      </c:pt>
                      <c:pt idx="42">
                        <c:v>0.61842955529990962</c:v>
                      </c:pt>
                      <c:pt idx="43">
                        <c:v>0.60034774937657798</c:v>
                      </c:pt>
                      <c:pt idx="44">
                        <c:v>0.58166091073890358</c:v>
                      </c:pt>
                      <c:pt idx="45">
                        <c:v>0.66902968729276779</c:v>
                      </c:pt>
                      <c:pt idx="46">
                        <c:v>0.65276000942460688</c:v>
                      </c:pt>
                      <c:pt idx="47">
                        <c:v>0.63840174510522718</c:v>
                      </c:pt>
                      <c:pt idx="48">
                        <c:v>0.62617102345771403</c:v>
                      </c:pt>
                      <c:pt idx="49">
                        <c:v>0.6606610055148382</c:v>
                      </c:pt>
                      <c:pt idx="50">
                        <c:v>0.64779007854022552</c:v>
                      </c:pt>
                      <c:pt idx="51">
                        <c:v>0.6352263072219787</c:v>
                      </c:pt>
                      <c:pt idx="52">
                        <c:v>0.62378754463664843</c:v>
                      </c:pt>
                      <c:pt idx="53">
                        <c:v>0.61231578838293077</c:v>
                      </c:pt>
                      <c:pt idx="54">
                        <c:v>0.64468471835975982</c:v>
                      </c:pt>
                      <c:pt idx="55">
                        <c:v>0.63373797929878439</c:v>
                      </c:pt>
                      <c:pt idx="56">
                        <c:v>0.62287083215291106</c:v>
                      </c:pt>
                      <c:pt idx="57">
                        <c:v>0.61199615077831726</c:v>
                      </c:pt>
                      <c:pt idx="58">
                        <c:v>0.60225354409452447</c:v>
                      </c:pt>
                      <c:pt idx="59">
                        <c:v>0.59282872557289723</c:v>
                      </c:pt>
                      <c:pt idx="60">
                        <c:v>0.6232810932631615</c:v>
                      </c:pt>
                      <c:pt idx="61">
                        <c:v>0.61462985615595511</c:v>
                      </c:pt>
                      <c:pt idx="62">
                        <c:v>0.60560169931797747</c:v>
                      </c:pt>
                      <c:pt idx="63">
                        <c:v>0.63532178122835303</c:v>
                      </c:pt>
                      <c:pt idx="64">
                        <c:v>0.70041076498322208</c:v>
                      </c:pt>
                      <c:pt idx="65">
                        <c:v>0.72786003952101785</c:v>
                      </c:pt>
                      <c:pt idx="66">
                        <c:v>0.75454976942947505</c:v>
                      </c:pt>
                      <c:pt idx="67">
                        <c:v>0.74429138602448996</c:v>
                      </c:pt>
                      <c:pt idx="68">
                        <c:v>0.73485449511440593</c:v>
                      </c:pt>
                      <c:pt idx="69">
                        <c:v>0.7246530970904963</c:v>
                      </c:pt>
                      <c:pt idx="70">
                        <c:v>0.75020769972016843</c:v>
                      </c:pt>
                      <c:pt idx="71">
                        <c:v>0.74120142235043185</c:v>
                      </c:pt>
                      <c:pt idx="72">
                        <c:v>0.73195608508698884</c:v>
                      </c:pt>
                      <c:pt idx="73">
                        <c:v>0.72312598739437139</c:v>
                      </c:pt>
                      <c:pt idx="74">
                        <c:v>0.71532804936509387</c:v>
                      </c:pt>
                      <c:pt idx="75">
                        <c:v>0.70740091413980066</c:v>
                      </c:pt>
                      <c:pt idx="76">
                        <c:v>0.73075049689157312</c:v>
                      </c:pt>
                      <c:pt idx="77">
                        <c:v>0.72084249909742848</c:v>
                      </c:pt>
                      <c:pt idx="78">
                        <c:v>0.74293853809945487</c:v>
                      </c:pt>
                      <c:pt idx="79">
                        <c:v>0.73551293753256608</c:v>
                      </c:pt>
                      <c:pt idx="80">
                        <c:v>0.72752831842455501</c:v>
                      </c:pt>
                      <c:pt idx="81">
                        <c:v>0.71946485517481396</c:v>
                      </c:pt>
                      <c:pt idx="82">
                        <c:v>0.71108920133976716</c:v>
                      </c:pt>
                      <c:pt idx="83">
                        <c:v>0.70319161849564216</c:v>
                      </c:pt>
                      <c:pt idx="84">
                        <c:v>0.69449810662353861</c:v>
                      </c:pt>
                      <c:pt idx="85">
                        <c:v>0.68653289336990742</c:v>
                      </c:pt>
                      <c:pt idx="86">
                        <c:v>0.67866460202657397</c:v>
                      </c:pt>
                      <c:pt idx="87">
                        <c:v>0.67112724639298149</c:v>
                      </c:pt>
                      <c:pt idx="88">
                        <c:v>0.6631690340426365</c:v>
                      </c:pt>
                      <c:pt idx="89">
                        <c:v>0.65567789578786284</c:v>
                      </c:pt>
                      <c:pt idx="90">
                        <c:v>0.64740900522552214</c:v>
                      </c:pt>
                      <c:pt idx="91">
                        <c:v>0.63997229184650195</c:v>
                      </c:pt>
                      <c:pt idx="92">
                        <c:v>0.658402438411543</c:v>
                      </c:pt>
                      <c:pt idx="93">
                        <c:v>0.6757805748138872</c:v>
                      </c:pt>
                      <c:pt idx="94">
                        <c:v>0.66826980174805883</c:v>
                      </c:pt>
                      <c:pt idx="95">
                        <c:v>0.65950613713094175</c:v>
                      </c:pt>
                      <c:pt idx="96">
                        <c:v>0.6515605596588071</c:v>
                      </c:pt>
                      <c:pt idx="97">
                        <c:v>0.64367525970970574</c:v>
                      </c:pt>
                      <c:pt idx="98">
                        <c:v>0.6616134750270074</c:v>
                      </c:pt>
                      <c:pt idx="99">
                        <c:v>0.6543146845745148</c:v>
                      </c:pt>
                      <c:pt idx="100">
                        <c:v>0.64698306130381544</c:v>
                      </c:pt>
                      <c:pt idx="101">
                        <c:v>0.64024183340104468</c:v>
                      </c:pt>
                      <c:pt idx="102">
                        <c:v>0.65695662334308091</c:v>
                      </c:pt>
                      <c:pt idx="103">
                        <c:v>0.65070461303333782</c:v>
                      </c:pt>
                      <c:pt idx="104">
                        <c:v>0.64482654555955299</c:v>
                      </c:pt>
                      <c:pt idx="105">
                        <c:v>0.63949816939456483</c:v>
                      </c:pt>
                      <c:pt idx="106">
                        <c:v>0.63353962292956389</c:v>
                      </c:pt>
                      <c:pt idx="107">
                        <c:v>0.62777506159727392</c:v>
                      </c:pt>
                      <c:pt idx="108">
                        <c:v>0.62270923763619179</c:v>
                      </c:pt>
                      <c:pt idx="109">
                        <c:v>0.61741111796428161</c:v>
                      </c:pt>
                      <c:pt idx="110">
                        <c:v>0.61256848278754017</c:v>
                      </c:pt>
                      <c:pt idx="111">
                        <c:v>0.60760175382828652</c:v>
                      </c:pt>
                      <c:pt idx="112">
                        <c:v>0.60243704999179837</c:v>
                      </c:pt>
                      <c:pt idx="113">
                        <c:v>0.59809770249365934</c:v>
                      </c:pt>
                      <c:pt idx="114">
                        <c:v>0.59352803810160271</c:v>
                      </c:pt>
                      <c:pt idx="115">
                        <c:v>0.58904950309623749</c:v>
                      </c:pt>
                      <c:pt idx="116">
                        <c:v>0.58481338670828342</c:v>
                      </c:pt>
                      <c:pt idx="117">
                        <c:v>0.58047519686933968</c:v>
                      </c:pt>
                      <c:pt idx="118">
                        <c:v>0.59660177279396764</c:v>
                      </c:pt>
                      <c:pt idx="119">
                        <c:v>0.61251652378978605</c:v>
                      </c:pt>
                      <c:pt idx="120">
                        <c:v>0.60848802628069776</c:v>
                      </c:pt>
                      <c:pt idx="121">
                        <c:v>0.60387040591944485</c:v>
                      </c:pt>
                      <c:pt idx="122">
                        <c:v>0.59963881312017597</c:v>
                      </c:pt>
                      <c:pt idx="123">
                        <c:v>0.59583431913025764</c:v>
                      </c:pt>
                      <c:pt idx="124">
                        <c:v>0.61106229963830105</c:v>
                      </c:pt>
                      <c:pt idx="125">
                        <c:v>0.60706581814404637</c:v>
                      </c:pt>
                      <c:pt idx="126">
                        <c:v>0.60318695291127089</c:v>
                      </c:pt>
                      <c:pt idx="127">
                        <c:v>0.59916542072890933</c:v>
                      </c:pt>
                      <c:pt idx="128">
                        <c:v>0.59565355843014356</c:v>
                      </c:pt>
                      <c:pt idx="129">
                        <c:v>0.59234202771661371</c:v>
                      </c:pt>
                      <c:pt idx="130">
                        <c:v>0.58910045618018558</c:v>
                      </c:pt>
                      <c:pt idx="131">
                        <c:v>0.58594804121179311</c:v>
                      </c:pt>
                      <c:pt idx="132">
                        <c:v>0.58372587846146118</c:v>
                      </c:pt>
                      <c:pt idx="133">
                        <c:v>0.58183261416989884</c:v>
                      </c:pt>
                      <c:pt idx="134">
                        <c:v>0.58045801162329702</c:v>
                      </c:pt>
                      <c:pt idx="135">
                        <c:v>0.57892302911253568</c:v>
                      </c:pt>
                      <c:pt idx="136">
                        <c:v>0.5782893122248091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34F8-409A-A997-FE291B34D9B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34F8-409A-A997-FE291B34D9BC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34F8-409A-A997-FE291B34D9BC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616439693067802</c:v>
                      </c:pt>
                      <c:pt idx="1">
                        <c:v>0.97616439693067802</c:v>
                      </c:pt>
                      <c:pt idx="2">
                        <c:v>0.98185964963369898</c:v>
                      </c:pt>
                      <c:pt idx="3">
                        <c:v>1</c:v>
                      </c:pt>
                      <c:pt idx="4">
                        <c:v>1.0143385215270291</c:v>
                      </c:pt>
                      <c:pt idx="5">
                        <c:v>1.0220927161965012</c:v>
                      </c:pt>
                      <c:pt idx="6">
                        <c:v>1.0524143411045401</c:v>
                      </c:pt>
                      <c:pt idx="7">
                        <c:v>1.0735928286687333</c:v>
                      </c:pt>
                      <c:pt idx="8">
                        <c:v>1.089200365518749</c:v>
                      </c:pt>
                      <c:pt idx="9">
                        <c:v>1.1050779796793369</c:v>
                      </c:pt>
                      <c:pt idx="10">
                        <c:v>1.1237951160850144</c:v>
                      </c:pt>
                      <c:pt idx="11">
                        <c:v>1.1430236208209887</c:v>
                      </c:pt>
                      <c:pt idx="12">
                        <c:v>1.1489473636721252</c:v>
                      </c:pt>
                      <c:pt idx="13">
                        <c:v>1.1580292188400529</c:v>
                      </c:pt>
                      <c:pt idx="14">
                        <c:v>1.1707944543030073</c:v>
                      </c:pt>
                      <c:pt idx="15">
                        <c:v>1.1757640550329318</c:v>
                      </c:pt>
                      <c:pt idx="16">
                        <c:v>1.1818532812152909</c:v>
                      </c:pt>
                      <c:pt idx="17">
                        <c:v>1.1864865235309707</c:v>
                      </c:pt>
                      <c:pt idx="18">
                        <c:v>1.1946148624327186</c:v>
                      </c:pt>
                      <c:pt idx="19">
                        <c:v>1.2033743088141673</c:v>
                      </c:pt>
                      <c:pt idx="20">
                        <c:v>1.2127689582541292</c:v>
                      </c:pt>
                      <c:pt idx="21">
                        <c:v>1.2281432932769636</c:v>
                      </c:pt>
                      <c:pt idx="22">
                        <c:v>1.2349808294891416</c:v>
                      </c:pt>
                      <c:pt idx="23">
                        <c:v>1.2430404829710913</c:v>
                      </c:pt>
                      <c:pt idx="24">
                        <c:v>1.2509454611850919</c:v>
                      </c:pt>
                      <c:pt idx="25">
                        <c:v>1.2570578387921574</c:v>
                      </c:pt>
                      <c:pt idx="26">
                        <c:v>1.2586206579247952</c:v>
                      </c:pt>
                      <c:pt idx="27">
                        <c:v>1.263859549855002</c:v>
                      </c:pt>
                      <c:pt idx="28">
                        <c:v>1.2672573510774021</c:v>
                      </c:pt>
                      <c:pt idx="29">
                        <c:v>1.2735687492558057</c:v>
                      </c:pt>
                      <c:pt idx="30">
                        <c:v>1.2782061963098086</c:v>
                      </c:pt>
                      <c:pt idx="31">
                        <c:v>1.2812700790918445</c:v>
                      </c:pt>
                      <c:pt idx="32">
                        <c:v>1.2852130587652271</c:v>
                      </c:pt>
                      <c:pt idx="33">
                        <c:v>1.2906090630984333</c:v>
                      </c:pt>
                      <c:pt idx="34">
                        <c:v>1.2934718440885495</c:v>
                      </c:pt>
                      <c:pt idx="35">
                        <c:v>1.2993392241069606</c:v>
                      </c:pt>
                      <c:pt idx="36">
                        <c:v>1.3037119343303851</c:v>
                      </c:pt>
                      <c:pt idx="37">
                        <c:v>1.3097166603180235</c:v>
                      </c:pt>
                      <c:pt idx="38">
                        <c:v>1.3152623555113006</c:v>
                      </c:pt>
                      <c:pt idx="39">
                        <c:v>1.3141868160191679</c:v>
                      </c:pt>
                      <c:pt idx="40">
                        <c:v>1.3169843673467467</c:v>
                      </c:pt>
                      <c:pt idx="41">
                        <c:v>1.319909158339847</c:v>
                      </c:pt>
                      <c:pt idx="42">
                        <c:v>1.3210055656534494</c:v>
                      </c:pt>
                      <c:pt idx="43">
                        <c:v>1.3266322919816302</c:v>
                      </c:pt>
                      <c:pt idx="44">
                        <c:v>1.3264334495653507</c:v>
                      </c:pt>
                      <c:pt idx="45">
                        <c:v>1.327047855667155</c:v>
                      </c:pt>
                      <c:pt idx="46">
                        <c:v>1.328972611418779</c:v>
                      </c:pt>
                      <c:pt idx="47">
                        <c:v>1.3310272739394025</c:v>
                      </c:pt>
                      <c:pt idx="48">
                        <c:v>1.3361435742963255</c:v>
                      </c:pt>
                      <c:pt idx="49">
                        <c:v>1.3382754685007725</c:v>
                      </c:pt>
                      <c:pt idx="50">
                        <c:v>1.3401141320606262</c:v>
                      </c:pt>
                      <c:pt idx="51">
                        <c:v>1.3449809527999141</c:v>
                      </c:pt>
                      <c:pt idx="52">
                        <c:v>1.3480133061989139</c:v>
                      </c:pt>
                      <c:pt idx="53">
                        <c:v>1.3495459744984746</c:v>
                      </c:pt>
                      <c:pt idx="54">
                        <c:v>1.3511967843866215</c:v>
                      </c:pt>
                      <c:pt idx="55">
                        <c:v>1.3523624708803619</c:v>
                      </c:pt>
                      <c:pt idx="56">
                        <c:v>1.3540883634897367</c:v>
                      </c:pt>
                      <c:pt idx="57">
                        <c:v>1.3566307937902464</c:v>
                      </c:pt>
                      <c:pt idx="58">
                        <c:v>1.3570169771694587</c:v>
                      </c:pt>
                      <c:pt idx="59">
                        <c:v>1.3582262871613999</c:v>
                      </c:pt>
                      <c:pt idx="60">
                        <c:v>1.3592339957870627</c:v>
                      </c:pt>
                      <c:pt idx="61">
                        <c:v>1.359606270099913</c:v>
                      </c:pt>
                      <c:pt idx="62">
                        <c:v>1.3594055506656559</c:v>
                      </c:pt>
                      <c:pt idx="63">
                        <c:v>1.3601362092437734</c:v>
                      </c:pt>
                      <c:pt idx="64">
                        <c:v>1.3602243015484141</c:v>
                      </c:pt>
                      <c:pt idx="65">
                        <c:v>1.3603222207749708</c:v>
                      </c:pt>
                      <c:pt idx="66">
                        <c:v>1.3595714112960413</c:v>
                      </c:pt>
                      <c:pt idx="67">
                        <c:v>1.3607779265496869</c:v>
                      </c:pt>
                      <c:pt idx="68">
                        <c:v>1.3598381029936264</c:v>
                      </c:pt>
                      <c:pt idx="69">
                        <c:v>1.3593761559516322</c:v>
                      </c:pt>
                      <c:pt idx="70">
                        <c:v>1.357390176409043</c:v>
                      </c:pt>
                      <c:pt idx="71">
                        <c:v>1.3572159120383225</c:v>
                      </c:pt>
                      <c:pt idx="72">
                        <c:v>1.3583729722075111</c:v>
                      </c:pt>
                      <c:pt idx="73">
                        <c:v>1.357568138259877</c:v>
                      </c:pt>
                      <c:pt idx="74">
                        <c:v>1.3575748368055207</c:v>
                      </c:pt>
                      <c:pt idx="75">
                        <c:v>1.35756848568648</c:v>
                      </c:pt>
                      <c:pt idx="76">
                        <c:v>1.3557230746747837</c:v>
                      </c:pt>
                      <c:pt idx="77">
                        <c:v>1.3550535958126928</c:v>
                      </c:pt>
                      <c:pt idx="78">
                        <c:v>1.3555062675610479</c:v>
                      </c:pt>
                      <c:pt idx="79">
                        <c:v>1.3564548894491597</c:v>
                      </c:pt>
                      <c:pt idx="80">
                        <c:v>1.3558492330956442</c:v>
                      </c:pt>
                      <c:pt idx="81">
                        <c:v>1.3545411910498508</c:v>
                      </c:pt>
                      <c:pt idx="82">
                        <c:v>1.3536831344235807</c:v>
                      </c:pt>
                      <c:pt idx="83">
                        <c:v>1.3547552475972464</c:v>
                      </c:pt>
                      <c:pt idx="84">
                        <c:v>1.3534667739860056</c:v>
                      </c:pt>
                      <c:pt idx="85">
                        <c:v>1.3519778187921114</c:v>
                      </c:pt>
                      <c:pt idx="86">
                        <c:v>1.3506988980008547</c:v>
                      </c:pt>
                      <c:pt idx="87">
                        <c:v>1.3497337523899362</c:v>
                      </c:pt>
                      <c:pt idx="88">
                        <c:v>1.3488548312462199</c:v>
                      </c:pt>
                      <c:pt idx="89">
                        <c:v>1.3477597199741504</c:v>
                      </c:pt>
                      <c:pt idx="90">
                        <c:v>1.3473485352726005</c:v>
                      </c:pt>
                      <c:pt idx="91">
                        <c:v>1.3463977155599398</c:v>
                      </c:pt>
                      <c:pt idx="92">
                        <c:v>1.3454998783002403</c:v>
                      </c:pt>
                      <c:pt idx="93">
                        <c:v>1.3444762201204379</c:v>
                      </c:pt>
                      <c:pt idx="94">
                        <c:v>1.3437810729733219</c:v>
                      </c:pt>
                      <c:pt idx="95">
                        <c:v>1.3421277212055804</c:v>
                      </c:pt>
                      <c:pt idx="96">
                        <c:v>1.3407266431220972</c:v>
                      </c:pt>
                      <c:pt idx="97">
                        <c:v>1.3402923726387195</c:v>
                      </c:pt>
                      <c:pt idx="98">
                        <c:v>1.3385663560045367</c:v>
                      </c:pt>
                      <c:pt idx="99">
                        <c:v>1.3369733322041157</c:v>
                      </c:pt>
                      <c:pt idx="100">
                        <c:v>1.3376659393719004</c:v>
                      </c:pt>
                      <c:pt idx="101">
                        <c:v>1.3362323757027885</c:v>
                      </c:pt>
                      <c:pt idx="102">
                        <c:v>1.3347362130947402</c:v>
                      </c:pt>
                      <c:pt idx="103">
                        <c:v>1.3332893218650936</c:v>
                      </c:pt>
                      <c:pt idx="104">
                        <c:v>1.3326719508509541</c:v>
                      </c:pt>
                      <c:pt idx="105">
                        <c:v>1.331393456872036</c:v>
                      </c:pt>
                      <c:pt idx="106">
                        <c:v>1.32971204120875</c:v>
                      </c:pt>
                      <c:pt idx="107">
                        <c:v>1.3291177046727201</c:v>
                      </c:pt>
                      <c:pt idx="108">
                        <c:v>1.3272471269814679</c:v>
                      </c:pt>
                      <c:pt idx="109">
                        <c:v>1.3267800088146005</c:v>
                      </c:pt>
                      <c:pt idx="110">
                        <c:v>1.3259424220095355</c:v>
                      </c:pt>
                      <c:pt idx="111">
                        <c:v>1.324414691385235</c:v>
                      </c:pt>
                      <c:pt idx="112">
                        <c:v>1.3235248006550655</c:v>
                      </c:pt>
                      <c:pt idx="113">
                        <c:v>1.3219120315689608</c:v>
                      </c:pt>
                      <c:pt idx="114">
                        <c:v>1.3208083686773</c:v>
                      </c:pt>
                      <c:pt idx="115">
                        <c:v>1.319128641940511</c:v>
                      </c:pt>
                      <c:pt idx="116">
                        <c:v>1.3175508002296803</c:v>
                      </c:pt>
                      <c:pt idx="117">
                        <c:v>1.3148433471554033</c:v>
                      </c:pt>
                      <c:pt idx="118">
                        <c:v>1.3138522834312092</c:v>
                      </c:pt>
                      <c:pt idx="119">
                        <c:v>1.3132240757207312</c:v>
                      </c:pt>
                      <c:pt idx="120">
                        <c:v>1.3119378981933385</c:v>
                      </c:pt>
                      <c:pt idx="121">
                        <c:v>1.3105339093244059</c:v>
                      </c:pt>
                      <c:pt idx="122">
                        <c:v>1.3091527798101756</c:v>
                      </c:pt>
                      <c:pt idx="123">
                        <c:v>1.307964865571233</c:v>
                      </c:pt>
                      <c:pt idx="124">
                        <c:v>1.3068410254541003</c:v>
                      </c:pt>
                      <c:pt idx="125">
                        <c:v>1.3059177960055157</c:v>
                      </c:pt>
                      <c:pt idx="126">
                        <c:v>1.3043802699861939</c:v>
                      </c:pt>
                      <c:pt idx="127">
                        <c:v>1.3031840622044777</c:v>
                      </c:pt>
                      <c:pt idx="128">
                        <c:v>1.3024823468472477</c:v>
                      </c:pt>
                      <c:pt idx="129">
                        <c:v>1.3017490604131363</c:v>
                      </c:pt>
                      <c:pt idx="130">
                        <c:v>1.3009571343179387</c:v>
                      </c:pt>
                      <c:pt idx="131">
                        <c:v>1.2998174557971169</c:v>
                      </c:pt>
                      <c:pt idx="132">
                        <c:v>1.2993168454193211</c:v>
                      </c:pt>
                      <c:pt idx="133">
                        <c:v>1.2982267047528071</c:v>
                      </c:pt>
                      <c:pt idx="134">
                        <c:v>1.2970668854730016</c:v>
                      </c:pt>
                      <c:pt idx="135">
                        <c:v>1.2969126600067489</c:v>
                      </c:pt>
                      <c:pt idx="136">
                        <c:v>1.29655469263314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34F8-409A-A997-FE291B34D9BC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4503662513878441</c:v>
                      </c:pt>
                      <c:pt idx="1">
                        <c:v>0.84503662513878441</c:v>
                      </c:pt>
                      <c:pt idx="2">
                        <c:v>0.93802170959321995</c:v>
                      </c:pt>
                      <c:pt idx="3">
                        <c:v>1</c:v>
                      </c:pt>
                      <c:pt idx="4">
                        <c:v>0.98152603755285972</c:v>
                      </c:pt>
                      <c:pt idx="5">
                        <c:v>0.9688439780969802</c:v>
                      </c:pt>
                      <c:pt idx="6">
                        <c:v>0.97904959082533072</c:v>
                      </c:pt>
                      <c:pt idx="7">
                        <c:v>0.97714249846709367</c:v>
                      </c:pt>
                      <c:pt idx="8">
                        <c:v>0.97453791914257959</c:v>
                      </c:pt>
                      <c:pt idx="9">
                        <c:v>0.95936112818773156</c:v>
                      </c:pt>
                      <c:pt idx="10">
                        <c:v>0.97689228674978945</c:v>
                      </c:pt>
                      <c:pt idx="11">
                        <c:v>0.96986505926477062</c:v>
                      </c:pt>
                      <c:pt idx="12">
                        <c:v>0.97226058880659583</c:v>
                      </c:pt>
                      <c:pt idx="13">
                        <c:v>0.97819709403151178</c:v>
                      </c:pt>
                      <c:pt idx="14">
                        <c:v>0.98707574306731549</c:v>
                      </c:pt>
                      <c:pt idx="15">
                        <c:v>0.99094670754281322</c:v>
                      </c:pt>
                      <c:pt idx="16">
                        <c:v>0.98961074690207795</c:v>
                      </c:pt>
                      <c:pt idx="17">
                        <c:v>0.9784068138608194</c:v>
                      </c:pt>
                      <c:pt idx="18">
                        <c:v>0.97985957988961525</c:v>
                      </c:pt>
                      <c:pt idx="19">
                        <c:v>0.98718478380802899</c:v>
                      </c:pt>
                      <c:pt idx="20">
                        <c:v>0.9884281302298783</c:v>
                      </c:pt>
                      <c:pt idx="21">
                        <c:v>0.98690222095968938</c:v>
                      </c:pt>
                      <c:pt idx="22">
                        <c:v>0.97553301897410505</c:v>
                      </c:pt>
                      <c:pt idx="23">
                        <c:v>0.98387020595080776</c:v>
                      </c:pt>
                      <c:pt idx="24">
                        <c:v>0.98692881793925014</c:v>
                      </c:pt>
                      <c:pt idx="25">
                        <c:v>0.98478579605164329</c:v>
                      </c:pt>
                      <c:pt idx="26">
                        <c:v>0.98187651731702374</c:v>
                      </c:pt>
                      <c:pt idx="27">
                        <c:v>0.98205283853087766</c:v>
                      </c:pt>
                      <c:pt idx="28">
                        <c:v>0.98217730424854954</c:v>
                      </c:pt>
                      <c:pt idx="29">
                        <c:v>0.98408694346433423</c:v>
                      </c:pt>
                      <c:pt idx="30">
                        <c:v>0.97789104605329213</c:v>
                      </c:pt>
                      <c:pt idx="31">
                        <c:v>0.97796613598111393</c:v>
                      </c:pt>
                      <c:pt idx="32">
                        <c:v>0.97766904447382041</c:v>
                      </c:pt>
                      <c:pt idx="33">
                        <c:v>0.97620961566691566</c:v>
                      </c:pt>
                      <c:pt idx="34">
                        <c:v>0.97228630691333584</c:v>
                      </c:pt>
                      <c:pt idx="35">
                        <c:v>0.96874617741407643</c:v>
                      </c:pt>
                      <c:pt idx="36">
                        <c:v>0.96915165856908692</c:v>
                      </c:pt>
                      <c:pt idx="37">
                        <c:v>0.97069270135785957</c:v>
                      </c:pt>
                      <c:pt idx="38">
                        <c:v>0.97809155022404248</c:v>
                      </c:pt>
                      <c:pt idx="39">
                        <c:v>0.97311975157234287</c:v>
                      </c:pt>
                      <c:pt idx="40">
                        <c:v>0.97609628544190885</c:v>
                      </c:pt>
                      <c:pt idx="41">
                        <c:v>0.97564040598002999</c:v>
                      </c:pt>
                      <c:pt idx="42">
                        <c:v>0.97585159908897656</c:v>
                      </c:pt>
                      <c:pt idx="43">
                        <c:v>0.97604862933506842</c:v>
                      </c:pt>
                      <c:pt idx="44">
                        <c:v>0.97594972118218937</c:v>
                      </c:pt>
                      <c:pt idx="45">
                        <c:v>0.97332881218877587</c:v>
                      </c:pt>
                      <c:pt idx="46">
                        <c:v>0.9726734375460645</c:v>
                      </c:pt>
                      <c:pt idx="47">
                        <c:v>0.97028729384942769</c:v>
                      </c:pt>
                      <c:pt idx="48">
                        <c:v>0.97371653114017709</c:v>
                      </c:pt>
                      <c:pt idx="49">
                        <c:v>0.97437817165959684</c:v>
                      </c:pt>
                      <c:pt idx="50">
                        <c:v>0.97019682481272695</c:v>
                      </c:pt>
                      <c:pt idx="51">
                        <c:v>0.97075523619303583</c:v>
                      </c:pt>
                      <c:pt idx="52">
                        <c:v>0.97025948828898845</c:v>
                      </c:pt>
                      <c:pt idx="53">
                        <c:v>0.9715806761603768</c:v>
                      </c:pt>
                      <c:pt idx="54">
                        <c:v>0.96918161982559159</c:v>
                      </c:pt>
                      <c:pt idx="55">
                        <c:v>0.96634599975407176</c:v>
                      </c:pt>
                      <c:pt idx="56">
                        <c:v>0.97094744644514253</c:v>
                      </c:pt>
                      <c:pt idx="57">
                        <c:v>0.9679452016268103</c:v>
                      </c:pt>
                      <c:pt idx="58">
                        <c:v>0.97077204446195609</c:v>
                      </c:pt>
                      <c:pt idx="59">
                        <c:v>0.97120470185599705</c:v>
                      </c:pt>
                      <c:pt idx="60">
                        <c:v>0.9722026025132614</c:v>
                      </c:pt>
                      <c:pt idx="61">
                        <c:v>0.97192293757294157</c:v>
                      </c:pt>
                      <c:pt idx="62">
                        <c:v>0.97307744419861841</c:v>
                      </c:pt>
                      <c:pt idx="63">
                        <c:v>0.9731865998117718</c:v>
                      </c:pt>
                      <c:pt idx="64">
                        <c:v>0.97134083260377602</c:v>
                      </c:pt>
                      <c:pt idx="65">
                        <c:v>0.9683940362765302</c:v>
                      </c:pt>
                      <c:pt idx="66">
                        <c:v>0.970624120580726</c:v>
                      </c:pt>
                      <c:pt idx="67">
                        <c:v>0.9721511069301727</c:v>
                      </c:pt>
                      <c:pt idx="68">
                        <c:v>0.97570064186702454</c:v>
                      </c:pt>
                      <c:pt idx="69">
                        <c:v>0.97711726235508267</c:v>
                      </c:pt>
                      <c:pt idx="70">
                        <c:v>0.97886096532699529</c:v>
                      </c:pt>
                      <c:pt idx="71">
                        <c:v>0.97973186729026318</c:v>
                      </c:pt>
                      <c:pt idx="72">
                        <c:v>0.97864131653893682</c:v>
                      </c:pt>
                      <c:pt idx="73">
                        <c:v>0.98057377002245716</c:v>
                      </c:pt>
                      <c:pt idx="74">
                        <c:v>0.98070428177614977</c:v>
                      </c:pt>
                      <c:pt idx="75">
                        <c:v>0.98226579650968693</c:v>
                      </c:pt>
                      <c:pt idx="76">
                        <c:v>0.98483286251326163</c:v>
                      </c:pt>
                      <c:pt idx="77">
                        <c:v>0.98302630238558486</c:v>
                      </c:pt>
                      <c:pt idx="78">
                        <c:v>0.98187962440755849</c:v>
                      </c:pt>
                      <c:pt idx="79">
                        <c:v>0.98176667563652764</c:v>
                      </c:pt>
                      <c:pt idx="80">
                        <c:v>0.98041289908112905</c:v>
                      </c:pt>
                      <c:pt idx="81">
                        <c:v>0.98046726984623711</c:v>
                      </c:pt>
                      <c:pt idx="82">
                        <c:v>0.97914219052152784</c:v>
                      </c:pt>
                      <c:pt idx="83">
                        <c:v>0.97826398534994063</c:v>
                      </c:pt>
                      <c:pt idx="84">
                        <c:v>0.97869566131616759</c:v>
                      </c:pt>
                      <c:pt idx="85">
                        <c:v>0.97702026009010778</c:v>
                      </c:pt>
                      <c:pt idx="86">
                        <c:v>0.97809257285438145</c:v>
                      </c:pt>
                      <c:pt idx="87">
                        <c:v>0.97804814552751584</c:v>
                      </c:pt>
                      <c:pt idx="88">
                        <c:v>0.97698396852850811</c:v>
                      </c:pt>
                      <c:pt idx="89">
                        <c:v>0.97631431413649217</c:v>
                      </c:pt>
                      <c:pt idx="90">
                        <c:v>0.97813143678971903</c:v>
                      </c:pt>
                      <c:pt idx="91">
                        <c:v>0.9759824386339272</c:v>
                      </c:pt>
                      <c:pt idx="92">
                        <c:v>0.97594244579811629</c:v>
                      </c:pt>
                      <c:pt idx="93">
                        <c:v>0.97644581004363296</c:v>
                      </c:pt>
                      <c:pt idx="94">
                        <c:v>0.97614871269838932</c:v>
                      </c:pt>
                      <c:pt idx="95">
                        <c:v>0.97711191010234844</c:v>
                      </c:pt>
                      <c:pt idx="96">
                        <c:v>0.97783113090021001</c:v>
                      </c:pt>
                      <c:pt idx="97">
                        <c:v>0.97710033874394542</c:v>
                      </c:pt>
                      <c:pt idx="98">
                        <c:v>0.97816530464871054</c:v>
                      </c:pt>
                      <c:pt idx="99">
                        <c:v>0.97851033902833884</c:v>
                      </c:pt>
                      <c:pt idx="100">
                        <c:v>0.97805369528503594</c:v>
                      </c:pt>
                      <c:pt idx="101">
                        <c:v>0.9810319580856558</c:v>
                      </c:pt>
                      <c:pt idx="102">
                        <c:v>0.98104581645061062</c:v>
                      </c:pt>
                      <c:pt idx="103">
                        <c:v>0.98087262084076587</c:v>
                      </c:pt>
                      <c:pt idx="104">
                        <c:v>0.97905299724904216</c:v>
                      </c:pt>
                      <c:pt idx="105">
                        <c:v>0.97908373500903356</c:v>
                      </c:pt>
                      <c:pt idx="106">
                        <c:v>0.97817259633826592</c:v>
                      </c:pt>
                      <c:pt idx="107">
                        <c:v>0.97830683473166347</c:v>
                      </c:pt>
                      <c:pt idx="108">
                        <c:v>0.97888760177952616</c:v>
                      </c:pt>
                      <c:pt idx="109">
                        <c:v>0.97770834518343952</c:v>
                      </c:pt>
                      <c:pt idx="110">
                        <c:v>0.97656011577669799</c:v>
                      </c:pt>
                      <c:pt idx="111">
                        <c:v>0.97645216522876666</c:v>
                      </c:pt>
                      <c:pt idx="112">
                        <c:v>0.97563383713641183</c:v>
                      </c:pt>
                      <c:pt idx="113">
                        <c:v>0.9747869297931433</c:v>
                      </c:pt>
                      <c:pt idx="114">
                        <c:v>0.97534232196578075</c:v>
                      </c:pt>
                      <c:pt idx="115">
                        <c:v>0.97674715974363824</c:v>
                      </c:pt>
                      <c:pt idx="116">
                        <c:v>0.97768547303881004</c:v>
                      </c:pt>
                      <c:pt idx="117">
                        <c:v>0.97777152571030612</c:v>
                      </c:pt>
                      <c:pt idx="118">
                        <c:v>0.9784273995953382</c:v>
                      </c:pt>
                      <c:pt idx="119">
                        <c:v>0.97965648211901701</c:v>
                      </c:pt>
                      <c:pt idx="120">
                        <c:v>0.98016502486067958</c:v>
                      </c:pt>
                      <c:pt idx="121">
                        <c:v>0.98071423363957999</c:v>
                      </c:pt>
                      <c:pt idx="122">
                        <c:v>0.97919818655868862</c:v>
                      </c:pt>
                      <c:pt idx="123">
                        <c:v>0.97696737829628344</c:v>
                      </c:pt>
                      <c:pt idx="124">
                        <c:v>0.97764319384708454</c:v>
                      </c:pt>
                      <c:pt idx="125">
                        <c:v>0.97815871550833933</c:v>
                      </c:pt>
                      <c:pt idx="126">
                        <c:v>0.97819196768634786</c:v>
                      </c:pt>
                      <c:pt idx="127">
                        <c:v>0.97935639002252994</c:v>
                      </c:pt>
                      <c:pt idx="128">
                        <c:v>0.98001729814649108</c:v>
                      </c:pt>
                      <c:pt idx="129">
                        <c:v>0.98072562354349979</c:v>
                      </c:pt>
                      <c:pt idx="130">
                        <c:v>0.98135981431813923</c:v>
                      </c:pt>
                      <c:pt idx="131">
                        <c:v>0.98170964747684308</c:v>
                      </c:pt>
                      <c:pt idx="132">
                        <c:v>0.98232131931957323</c:v>
                      </c:pt>
                      <c:pt idx="133">
                        <c:v>0.98242100610724226</c:v>
                      </c:pt>
                      <c:pt idx="134">
                        <c:v>0.98313701031774714</c:v>
                      </c:pt>
                      <c:pt idx="135">
                        <c:v>0.98305969563872164</c:v>
                      </c:pt>
                      <c:pt idx="136">
                        <c:v>0.9833322380847548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34F8-409A-A997-FE291B34D9BC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29245185464326</c:v>
                      </c:pt>
                      <c:pt idx="1">
                        <c:v>1.0029245185464326</c:v>
                      </c:pt>
                      <c:pt idx="2">
                        <c:v>0.99186513936678522</c:v>
                      </c:pt>
                      <c:pt idx="3">
                        <c:v>1</c:v>
                      </c:pt>
                      <c:pt idx="4">
                        <c:v>1.0170501592325591</c:v>
                      </c:pt>
                      <c:pt idx="5">
                        <c:v>1.0269327712614609</c:v>
                      </c:pt>
                      <c:pt idx="6">
                        <c:v>1.0558152468793545</c:v>
                      </c:pt>
                      <c:pt idx="7">
                        <c:v>1.0773083689637151</c:v>
                      </c:pt>
                      <c:pt idx="8">
                        <c:v>1.0934665330822964</c:v>
                      </c:pt>
                      <c:pt idx="9">
                        <c:v>1.1120861024445288</c:v>
                      </c:pt>
                      <c:pt idx="10">
                        <c:v>1.1278751500988091</c:v>
                      </c:pt>
                      <c:pt idx="11">
                        <c:v>1.1484500036958518</c:v>
                      </c:pt>
                      <c:pt idx="12">
                        <c:v>1.1539177879372067</c:v>
                      </c:pt>
                      <c:pt idx="13">
                        <c:v>1.1620038890823423</c:v>
                      </c:pt>
                      <c:pt idx="14">
                        <c:v>1.1732580722252837</c:v>
                      </c:pt>
                      <c:pt idx="15">
                        <c:v>1.1775767870050211</c:v>
                      </c:pt>
                      <c:pt idx="16">
                        <c:v>1.1839306394773981</c:v>
                      </c:pt>
                      <c:pt idx="17">
                        <c:v>1.1906038104603238</c:v>
                      </c:pt>
                      <c:pt idx="18">
                        <c:v>1.1985114714056022</c:v>
                      </c:pt>
                      <c:pt idx="19">
                        <c:v>1.2059188663671569</c:v>
                      </c:pt>
                      <c:pt idx="20">
                        <c:v>1.2151221525295164</c:v>
                      </c:pt>
                      <c:pt idx="21">
                        <c:v>1.230825643447168</c:v>
                      </c:pt>
                      <c:pt idx="22">
                        <c:v>1.2398327973142316</c:v>
                      </c:pt>
                      <c:pt idx="23">
                        <c:v>1.2463046598664111</c:v>
                      </c:pt>
                      <c:pt idx="24">
                        <c:v>1.2536660133251483</c:v>
                      </c:pt>
                      <c:pt idx="25">
                        <c:v>1.2601669865960115</c:v>
                      </c:pt>
                      <c:pt idx="26">
                        <c:v>1.2623023496538868</c:v>
                      </c:pt>
                      <c:pt idx="27">
                        <c:v>1.2674930735390566</c:v>
                      </c:pt>
                      <c:pt idx="28">
                        <c:v>1.2708894141698417</c:v>
                      </c:pt>
                      <c:pt idx="29">
                        <c:v>1.2768626760568269</c:v>
                      </c:pt>
                      <c:pt idx="30">
                        <c:v>1.2827324187991753</c:v>
                      </c:pt>
                      <c:pt idx="31">
                        <c:v>1.285804007838639</c:v>
                      </c:pt>
                      <c:pt idx="32">
                        <c:v>1.2897949328909286</c:v>
                      </c:pt>
                      <c:pt idx="33">
                        <c:v>1.2955112571146912</c:v>
                      </c:pt>
                      <c:pt idx="34">
                        <c:v>1.2991804679400503</c:v>
                      </c:pt>
                      <c:pt idx="35">
                        <c:v>1.3058005944246078</c:v>
                      </c:pt>
                      <c:pt idx="36">
                        <c:v>1.3100893179344539</c:v>
                      </c:pt>
                      <c:pt idx="37">
                        <c:v>1.3157870622883781</c:v>
                      </c:pt>
                      <c:pt idx="38">
                        <c:v>1.319864232876615</c:v>
                      </c:pt>
                      <c:pt idx="39">
                        <c:v>1.3198019291744041</c:v>
                      </c:pt>
                      <c:pt idx="40">
                        <c:v>1.3220155273130896</c:v>
                      </c:pt>
                      <c:pt idx="41">
                        <c:v>1.3250535194729136</c:v>
                      </c:pt>
                      <c:pt idx="42">
                        <c:v>1.326121006101207</c:v>
                      </c:pt>
                      <c:pt idx="43">
                        <c:v>1.3317396833780137</c:v>
                      </c:pt>
                      <c:pt idx="44">
                        <c:v>1.3315700362968477</c:v>
                      </c:pt>
                      <c:pt idx="45">
                        <c:v>1.3326825549785541</c:v>
                      </c:pt>
                      <c:pt idx="46">
                        <c:v>1.3347346192074132</c:v>
                      </c:pt>
                      <c:pt idx="47">
                        <c:v>1.337300736282603</c:v>
                      </c:pt>
                      <c:pt idx="48">
                        <c:v>1.3417371626339643</c:v>
                      </c:pt>
                      <c:pt idx="49">
                        <c:v>1.3437250612708509</c:v>
                      </c:pt>
                      <c:pt idx="50">
                        <c:v>1.3464486282820241</c:v>
                      </c:pt>
                      <c:pt idx="51">
                        <c:v>1.351228807208313</c:v>
                      </c:pt>
                      <c:pt idx="52">
                        <c:v>1.3543863538884577</c:v>
                      </c:pt>
                      <c:pt idx="53">
                        <c:v>1.3556552686266872</c:v>
                      </c:pt>
                      <c:pt idx="54">
                        <c:v>1.3578040810812186</c:v>
                      </c:pt>
                      <c:pt idx="55">
                        <c:v>1.359582717093454</c:v>
                      </c:pt>
                      <c:pt idx="56">
                        <c:v>1.3603492906503747</c:v>
                      </c:pt>
                      <c:pt idx="57">
                        <c:v>1.363545337509904</c:v>
                      </c:pt>
                      <c:pt idx="58">
                        <c:v>1.3633395552323457</c:v>
                      </c:pt>
                      <c:pt idx="59">
                        <c:v>1.3644686123281897</c:v>
                      </c:pt>
                      <c:pt idx="60">
                        <c:v>1.3652559283338364</c:v>
                      </c:pt>
                      <c:pt idx="61">
                        <c:v>1.3656940294467022</c:v>
                      </c:pt>
                      <c:pt idx="62">
                        <c:v>1.3652537593224134</c:v>
                      </c:pt>
                      <c:pt idx="63">
                        <c:v>1.3659506950719991</c:v>
                      </c:pt>
                      <c:pt idx="64">
                        <c:v>1.3663970999682862</c:v>
                      </c:pt>
                      <c:pt idx="65">
                        <c:v>1.3671078978135376</c:v>
                      </c:pt>
                      <c:pt idx="66">
                        <c:v>1.3658670528274111</c:v>
                      </c:pt>
                      <c:pt idx="67">
                        <c:v>1.3667611558778427</c:v>
                      </c:pt>
                      <c:pt idx="68">
                        <c:v>1.3650752047267543</c:v>
                      </c:pt>
                      <c:pt idx="69">
                        <c:v>1.3643202041334488</c:v>
                      </c:pt>
                      <c:pt idx="70">
                        <c:v>1.3619514059737774</c:v>
                      </c:pt>
                      <c:pt idx="71">
                        <c:v>1.3616004744275778</c:v>
                      </c:pt>
                      <c:pt idx="72">
                        <c:v>1.3629930983191874</c:v>
                      </c:pt>
                      <c:pt idx="73">
                        <c:v>1.3617888121294535</c:v>
                      </c:pt>
                      <c:pt idx="74">
                        <c:v>1.3617728268507303</c:v>
                      </c:pt>
                      <c:pt idx="75">
                        <c:v>1.3614476899959864</c:v>
                      </c:pt>
                      <c:pt idx="76">
                        <c:v>1.3590573728177362</c:v>
                      </c:pt>
                      <c:pt idx="77">
                        <c:v>1.3587619511831868</c:v>
                      </c:pt>
                      <c:pt idx="78">
                        <c:v>1.3594416415539856</c:v>
                      </c:pt>
                      <c:pt idx="79">
                        <c:v>1.3604206989467975</c:v>
                      </c:pt>
                      <c:pt idx="80">
                        <c:v>1.3600972919974224</c:v>
                      </c:pt>
                      <c:pt idx="81">
                        <c:v>1.3587779732384253</c:v>
                      </c:pt>
                      <c:pt idx="82">
                        <c:v>1.3581955937611923</c:v>
                      </c:pt>
                      <c:pt idx="83">
                        <c:v>1.3594575586372637</c:v>
                      </c:pt>
                      <c:pt idx="84">
                        <c:v>1.3580789237112885</c:v>
                      </c:pt>
                      <c:pt idx="85">
                        <c:v>1.3569369645218277</c:v>
                      </c:pt>
                      <c:pt idx="86">
                        <c:v>1.3554349442773852</c:v>
                      </c:pt>
                      <c:pt idx="87">
                        <c:v>1.3544796708099842</c:v>
                      </c:pt>
                      <c:pt idx="88">
                        <c:v>1.3538081096441148</c:v>
                      </c:pt>
                      <c:pt idx="89">
                        <c:v>1.3528516613952064</c:v>
                      </c:pt>
                      <c:pt idx="90">
                        <c:v>1.3520666286125425</c:v>
                      </c:pt>
                      <c:pt idx="91">
                        <c:v>1.351561309513178</c:v>
                      </c:pt>
                      <c:pt idx="92">
                        <c:v>1.3506590838883816</c:v>
                      </c:pt>
                      <c:pt idx="93">
                        <c:v>1.3495183112369404</c:v>
                      </c:pt>
                      <c:pt idx="94">
                        <c:v>1.3488862628149267</c:v>
                      </c:pt>
                      <c:pt idx="95">
                        <c:v>1.3470316381538368</c:v>
                      </c:pt>
                      <c:pt idx="96">
                        <c:v>1.345481287859619</c:v>
                      </c:pt>
                      <c:pt idx="97">
                        <c:v>1.345199535867754</c:v>
                      </c:pt>
                      <c:pt idx="98">
                        <c:v>1.3432393922120711</c:v>
                      </c:pt>
                      <c:pt idx="99">
                        <c:v>1.3415735930926902</c:v>
                      </c:pt>
                      <c:pt idx="100">
                        <c:v>1.3423659768374405</c:v>
                      </c:pt>
                      <c:pt idx="101">
                        <c:v>1.3403101376981217</c:v>
                      </c:pt>
                      <c:pt idx="102">
                        <c:v>1.3387986732474404</c:v>
                      </c:pt>
                      <c:pt idx="103">
                        <c:v>1.3373860224477581</c:v>
                      </c:pt>
                      <c:pt idx="104">
                        <c:v>1.3371407615737778</c:v>
                      </c:pt>
                      <c:pt idx="105">
                        <c:v>1.3358547589919803</c:v>
                      </c:pt>
                      <c:pt idx="106">
                        <c:v>1.3343562169527692</c:v>
                      </c:pt>
                      <c:pt idx="107">
                        <c:v>1.3337352518968815</c:v>
                      </c:pt>
                      <c:pt idx="108">
                        <c:v>1.3317427118345806</c:v>
                      </c:pt>
                      <c:pt idx="109">
                        <c:v>1.3315167863093245</c:v>
                      </c:pt>
                      <c:pt idx="110">
                        <c:v>1.3309130567996905</c:v>
                      </c:pt>
                      <c:pt idx="111">
                        <c:v>1.3294041005824564</c:v>
                      </c:pt>
                      <c:pt idx="112">
                        <c:v>1.3286801987829508</c:v>
                      </c:pt>
                      <c:pt idx="113">
                        <c:v>1.3272362746092303</c:v>
                      </c:pt>
                      <c:pt idx="114">
                        <c:v>1.326017339592342</c:v>
                      </c:pt>
                      <c:pt idx="115">
                        <c:v>1.3240476933208558</c:v>
                      </c:pt>
                      <c:pt idx="116">
                        <c:v>1.3222761933585678</c:v>
                      </c:pt>
                      <c:pt idx="117">
                        <c:v>1.3195439033607741</c:v>
                      </c:pt>
                      <c:pt idx="118">
                        <c:v>1.3184090017981189</c:v>
                      </c:pt>
                      <c:pt idx="119">
                        <c:v>1.3175234366305215</c:v>
                      </c:pt>
                      <c:pt idx="120">
                        <c:v>1.3161332288143046</c:v>
                      </c:pt>
                      <c:pt idx="121">
                        <c:v>1.3146171719002409</c:v>
                      </c:pt>
                      <c:pt idx="122">
                        <c:v>1.3135374062767653</c:v>
                      </c:pt>
                      <c:pt idx="123">
                        <c:v>1.3127950150566718</c:v>
                      </c:pt>
                      <c:pt idx="124">
                        <c:v>1.3115234937243048</c:v>
                      </c:pt>
                      <c:pt idx="125">
                        <c:v>1.3104954590540339</c:v>
                      </c:pt>
                      <c:pt idx="126">
                        <c:v>1.3089478057102646</c:v>
                      </c:pt>
                      <c:pt idx="127">
                        <c:v>1.3075167270718406</c:v>
                      </c:pt>
                      <c:pt idx="128">
                        <c:v>1.3066828150912959</c:v>
                      </c:pt>
                      <c:pt idx="129">
                        <c:v>1.3058079267623726</c:v>
                      </c:pt>
                      <c:pt idx="130">
                        <c:v>1.3048892812368362</c:v>
                      </c:pt>
                      <c:pt idx="131">
                        <c:v>1.3036784184231047</c:v>
                      </c:pt>
                      <c:pt idx="132">
                        <c:v>1.3030563552974177</c:v>
                      </c:pt>
                      <c:pt idx="133">
                        <c:v>1.3019443822621433</c:v>
                      </c:pt>
                      <c:pt idx="134">
                        <c:v>1.3006408187287752</c:v>
                      </c:pt>
                      <c:pt idx="135">
                        <c:v>1.3005020452190201</c:v>
                      </c:pt>
                      <c:pt idx="136">
                        <c:v>1.300089700682848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34F8-409A-A997-FE291B34D9BC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1809875109666057</c:v>
                      </c:pt>
                      <c:pt idx="5">
                        <c:v>0.96687595178275565</c:v>
                      </c:pt>
                      <c:pt idx="6">
                        <c:v>0.81398795106218869</c:v>
                      </c:pt>
                      <c:pt idx="7">
                        <c:v>0.70712732139271339</c:v>
                      </c:pt>
                      <c:pt idx="8">
                        <c:v>0.62381368928242298</c:v>
                      </c:pt>
                      <c:pt idx="9">
                        <c:v>0.55894753609792525</c:v>
                      </c:pt>
                      <c:pt idx="10">
                        <c:v>0.50657786425543572</c:v>
                      </c:pt>
                      <c:pt idx="11">
                        <c:v>0.4635477676772069</c:v>
                      </c:pt>
                      <c:pt idx="12">
                        <c:v>0.57333635570694164</c:v>
                      </c:pt>
                      <c:pt idx="13">
                        <c:v>0.53693471070600285</c:v>
                      </c:pt>
                      <c:pt idx="14">
                        <c:v>0.50170093262524929</c:v>
                      </c:pt>
                      <c:pt idx="15">
                        <c:v>0.47168473390956567</c:v>
                      </c:pt>
                      <c:pt idx="16">
                        <c:v>0.44555925152214382</c:v>
                      </c:pt>
                      <c:pt idx="17">
                        <c:v>0.4227924850799793</c:v>
                      </c:pt>
                      <c:pt idx="18">
                        <c:v>0.39982928979736709</c:v>
                      </c:pt>
                      <c:pt idx="19">
                        <c:v>0.47719340998115067</c:v>
                      </c:pt>
                      <c:pt idx="20">
                        <c:v>0.45532810331836199</c:v>
                      </c:pt>
                      <c:pt idx="21">
                        <c:v>0.43133702190069106</c:v>
                      </c:pt>
                      <c:pt idx="22">
                        <c:v>0.4121059795439086</c:v>
                      </c:pt>
                      <c:pt idx="23">
                        <c:v>0.47242042017125585</c:v>
                      </c:pt>
                      <c:pt idx="24">
                        <c:v>0.45286402345774424</c:v>
                      </c:pt>
                      <c:pt idx="25">
                        <c:v>0.50706758188323708</c:v>
                      </c:pt>
                      <c:pt idx="26">
                        <c:v>0.48887228996534443</c:v>
                      </c:pt>
                      <c:pt idx="27">
                        <c:v>0.53902054970798507</c:v>
                      </c:pt>
                      <c:pt idx="28">
                        <c:v>0.52075942063618008</c:v>
                      </c:pt>
                      <c:pt idx="29">
                        <c:v>0.50211183496944389</c:v>
                      </c:pt>
                      <c:pt idx="30">
                        <c:v>0.48462078285366145</c:v>
                      </c:pt>
                      <c:pt idx="31">
                        <c:v>0.46819645721424891</c:v>
                      </c:pt>
                      <c:pt idx="32">
                        <c:v>0.50917013338877704</c:v>
                      </c:pt>
                      <c:pt idx="33">
                        <c:v>0.49297145604915377</c:v>
                      </c:pt>
                      <c:pt idx="34">
                        <c:v>0.47770460010802335</c:v>
                      </c:pt>
                      <c:pt idx="35">
                        <c:v>0.46358071082612795</c:v>
                      </c:pt>
                      <c:pt idx="36">
                        <c:v>0.50100406568240996</c:v>
                      </c:pt>
                      <c:pt idx="37">
                        <c:v>0.53571270000221571</c:v>
                      </c:pt>
                      <c:pt idx="38">
                        <c:v>0.52119130641844125</c:v>
                      </c:pt>
                      <c:pt idx="39">
                        <c:v>0.50786335013669381</c:v>
                      </c:pt>
                      <c:pt idx="40">
                        <c:v>0.49389188152479457</c:v>
                      </c:pt>
                      <c:pt idx="41">
                        <c:v>0.48076434243685867</c:v>
                      </c:pt>
                      <c:pt idx="42">
                        <c:v>0.4668928504537736</c:v>
                      </c:pt>
                      <c:pt idx="43">
                        <c:v>0.45219928051132224</c:v>
                      </c:pt>
                      <c:pt idx="44">
                        <c:v>0.43848804372054551</c:v>
                      </c:pt>
                      <c:pt idx="45">
                        <c:v>0.5035944211254072</c:v>
                      </c:pt>
                      <c:pt idx="46">
                        <c:v>0.49112536004949503</c:v>
                      </c:pt>
                      <c:pt idx="47">
                        <c:v>0.47974059776392136</c:v>
                      </c:pt>
                      <c:pt idx="48">
                        <c:v>0.469360041045086</c:v>
                      </c:pt>
                      <c:pt idx="49">
                        <c:v>0.49507970562516418</c:v>
                      </c:pt>
                      <c:pt idx="50">
                        <c:v>0.48528158083206346</c:v>
                      </c:pt>
                      <c:pt idx="51">
                        <c:v>0.47548203326373328</c:v>
                      </c:pt>
                      <c:pt idx="52">
                        <c:v>0.46628606720783816</c:v>
                      </c:pt>
                      <c:pt idx="53">
                        <c:v>0.45754322614608972</c:v>
                      </c:pt>
                      <c:pt idx="54">
                        <c:v>0.48101238938917967</c:v>
                      </c:pt>
                      <c:pt idx="55">
                        <c:v>0.47272579180778829</c:v>
                      </c:pt>
                      <c:pt idx="56">
                        <c:v>0.46449982816096119</c:v>
                      </c:pt>
                      <c:pt idx="57">
                        <c:v>0.45690474145691157</c:v>
                      </c:pt>
                      <c:pt idx="58">
                        <c:v>0.44989130162376034</c:v>
                      </c:pt>
                      <c:pt idx="59">
                        <c:v>0.44248724712865012</c:v>
                      </c:pt>
                      <c:pt idx="60">
                        <c:v>0.46461268350760571</c:v>
                      </c:pt>
                      <c:pt idx="61">
                        <c:v>0.4578130688682468</c:v>
                      </c:pt>
                      <c:pt idx="62">
                        <c:v>0.4512519286594302</c:v>
                      </c:pt>
                      <c:pt idx="63">
                        <c:v>0.47276852099750549</c:v>
                      </c:pt>
                      <c:pt idx="64">
                        <c:v>0.52125722623235382</c:v>
                      </c:pt>
                      <c:pt idx="65">
                        <c:v>0.54152473191549089</c:v>
                      </c:pt>
                      <c:pt idx="66">
                        <c:v>0.56141168397991481</c:v>
                      </c:pt>
                      <c:pt idx="67">
                        <c:v>0.55428506692255308</c:v>
                      </c:pt>
                      <c:pt idx="68">
                        <c:v>0.54756608794842554</c:v>
                      </c:pt>
                      <c:pt idx="69">
                        <c:v>0.5404490964695059</c:v>
                      </c:pt>
                      <c:pt idx="70">
                        <c:v>0.55961628549035425</c:v>
                      </c:pt>
                      <c:pt idx="71">
                        <c:v>0.55297957839982215</c:v>
                      </c:pt>
                      <c:pt idx="72">
                        <c:v>0.54603594302987446</c:v>
                      </c:pt>
                      <c:pt idx="73">
                        <c:v>0.53977804128547968</c:v>
                      </c:pt>
                      <c:pt idx="74">
                        <c:v>0.53380844498549818</c:v>
                      </c:pt>
                      <c:pt idx="75">
                        <c:v>0.52797815140366711</c:v>
                      </c:pt>
                      <c:pt idx="76">
                        <c:v>0.54591203475472239</c:v>
                      </c:pt>
                      <c:pt idx="77">
                        <c:v>0.53960312414192113</c:v>
                      </c:pt>
                      <c:pt idx="78">
                        <c:v>0.55609976121394822</c:v>
                      </c:pt>
                      <c:pt idx="79">
                        <c:v>0.55006211155237583</c:v>
                      </c:pt>
                      <c:pt idx="80">
                        <c:v>0.54434673572579917</c:v>
                      </c:pt>
                      <c:pt idx="81">
                        <c:v>0.53869918324335542</c:v>
                      </c:pt>
                      <c:pt idx="82">
                        <c:v>0.53298660180500967</c:v>
                      </c:pt>
                      <c:pt idx="83">
                        <c:v>0.52748580703005032</c:v>
                      </c:pt>
                      <c:pt idx="84">
                        <c:v>0.52209211481961537</c:v>
                      </c:pt>
                      <c:pt idx="85">
                        <c:v>0.5160171755974895</c:v>
                      </c:pt>
                      <c:pt idx="86">
                        <c:v>0.5103667506155658</c:v>
                      </c:pt>
                      <c:pt idx="87">
                        <c:v>0.50471760560312751</c:v>
                      </c:pt>
                      <c:pt idx="88">
                        <c:v>0.49950834653821302</c:v>
                      </c:pt>
                      <c:pt idx="89">
                        <c:v>0.49440562590488663</c:v>
                      </c:pt>
                      <c:pt idx="90">
                        <c:v>0.48900720978120649</c:v>
                      </c:pt>
                      <c:pt idx="91">
                        <c:v>0.48369597972699113</c:v>
                      </c:pt>
                      <c:pt idx="92">
                        <c:v>0.49833669268680897</c:v>
                      </c:pt>
                      <c:pt idx="93">
                        <c:v>0.51255175545608234</c:v>
                      </c:pt>
                      <c:pt idx="94">
                        <c:v>0.50681016953800351</c:v>
                      </c:pt>
                      <c:pt idx="95">
                        <c:v>0.50144142831296235</c:v>
                      </c:pt>
                      <c:pt idx="96">
                        <c:v>0.4960146960095857</c:v>
                      </c:pt>
                      <c:pt idx="97">
                        <c:v>0.49113157242049987</c:v>
                      </c:pt>
                      <c:pt idx="98">
                        <c:v>0.50518464815474595</c:v>
                      </c:pt>
                      <c:pt idx="99">
                        <c:v>0.5003469485877019</c:v>
                      </c:pt>
                      <c:pt idx="100">
                        <c:v>0.4952641220224952</c:v>
                      </c:pt>
                      <c:pt idx="101">
                        <c:v>0.49050295317931447</c:v>
                      </c:pt>
                      <c:pt idx="102">
                        <c:v>0.50334753929228238</c:v>
                      </c:pt>
                      <c:pt idx="103">
                        <c:v>0.49877216525404267</c:v>
                      </c:pt>
                      <c:pt idx="104">
                        <c:v>0.49427004838425487</c:v>
                      </c:pt>
                      <c:pt idx="105">
                        <c:v>0.49019326351979609</c:v>
                      </c:pt>
                      <c:pt idx="106">
                        <c:v>0.48640954223530414</c:v>
                      </c:pt>
                      <c:pt idx="107">
                        <c:v>0.48263625708386831</c:v>
                      </c:pt>
                      <c:pt idx="108">
                        <c:v>0.47903457680983808</c:v>
                      </c:pt>
                      <c:pt idx="109">
                        <c:v>0.47525271356406229</c:v>
                      </c:pt>
                      <c:pt idx="110">
                        <c:v>0.47150036488829006</c:v>
                      </c:pt>
                      <c:pt idx="111">
                        <c:v>0.46814527795671285</c:v>
                      </c:pt>
                      <c:pt idx="112">
                        <c:v>0.46482825499921449</c:v>
                      </c:pt>
                      <c:pt idx="113">
                        <c:v>0.46167870637165159</c:v>
                      </c:pt>
                      <c:pt idx="114">
                        <c:v>0.45840658071463442</c:v>
                      </c:pt>
                      <c:pt idx="115">
                        <c:v>0.4553878522241866</c:v>
                      </c:pt>
                      <c:pt idx="116">
                        <c:v>0.45234299647093601</c:v>
                      </c:pt>
                      <c:pt idx="117">
                        <c:v>0.44929803271563845</c:v>
                      </c:pt>
                      <c:pt idx="118">
                        <c:v>0.46225108097338469</c:v>
                      </c:pt>
                      <c:pt idx="119">
                        <c:v>0.47509013556562268</c:v>
                      </c:pt>
                      <c:pt idx="120">
                        <c:v>0.47212080709182686</c:v>
                      </c:pt>
                      <c:pt idx="121">
                        <c:v>0.46892829424511717</c:v>
                      </c:pt>
                      <c:pt idx="122">
                        <c:v>0.46576778644702488</c:v>
                      </c:pt>
                      <c:pt idx="123">
                        <c:v>0.46328881629973656</c:v>
                      </c:pt>
                      <c:pt idx="124">
                        <c:v>0.47582546125529201</c:v>
                      </c:pt>
                      <c:pt idx="125">
                        <c:v>0.47328660784024473</c:v>
                      </c:pt>
                      <c:pt idx="126">
                        <c:v>0.4706366909076648</c:v>
                      </c:pt>
                      <c:pt idx="127">
                        <c:v>0.46811639568285351</c:v>
                      </c:pt>
                      <c:pt idx="128">
                        <c:v>0.46564392834647372</c:v>
                      </c:pt>
                      <c:pt idx="129">
                        <c:v>0.46345312504649977</c:v>
                      </c:pt>
                      <c:pt idx="130">
                        <c:v>0.46126111935729425</c:v>
                      </c:pt>
                      <c:pt idx="131">
                        <c:v>0.45912152712344362</c:v>
                      </c:pt>
                      <c:pt idx="132">
                        <c:v>0.45772708881567908</c:v>
                      </c:pt>
                      <c:pt idx="133">
                        <c:v>0.45635154182509718</c:v>
                      </c:pt>
                      <c:pt idx="134">
                        <c:v>0.45535548958707983</c:v>
                      </c:pt>
                      <c:pt idx="135">
                        <c:v>0.45445292753895378</c:v>
                      </c:pt>
                      <c:pt idx="136">
                        <c:v>0.454076478156721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34F8-409A-A997-FE291B34D9BC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34F8-409A-A997-FE291B34D9BC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34F8-409A-A997-FE291B34D9BC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  <c:max val="1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3334789163730255E-2"/>
          <c:y val="0.11411873322935369"/>
          <c:w val="0.95113441216189065"/>
          <c:h val="0.74705791299496738"/>
        </c:manualLayout>
      </c:layout>
      <c:lineChart>
        <c:grouping val="standard"/>
        <c:varyColors val="0"/>
        <c:ser>
          <c:idx val="0"/>
          <c:order val="0"/>
          <c:tx>
            <c:strRef>
              <c:f>'anal-2022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4C2F-46CE-B86E-BD2C4DFF0418}"/>
              </c:ext>
            </c:extLst>
          </c:dPt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9.12989084793344</c:v>
                </c:pt>
                <c:pt idx="103">
                  <c:v>801.11054157714079</c:v>
                </c:pt>
                <c:pt idx="104">
                  <c:v>781.00333827216684</c:v>
                </c:pt>
                <c:pt idx="105">
                  <c:v>769.88032610908715</c:v>
                </c:pt>
                <c:pt idx="106">
                  <c:v>681.71111816202131</c:v>
                </c:pt>
                <c:pt idx="107">
                  <c:v>739.32221282426065</c:v>
                </c:pt>
                <c:pt idx="108">
                  <c:v>733.08095068683133</c:v>
                </c:pt>
                <c:pt idx="109">
                  <c:v>674.74233545205072</c:v>
                </c:pt>
                <c:pt idx="110">
                  <c:v>641.68384243906337</c:v>
                </c:pt>
                <c:pt idx="111">
                  <c:v>606.39848351021146</c:v>
                </c:pt>
                <c:pt idx="112">
                  <c:v>593.55846273651605</c:v>
                </c:pt>
                <c:pt idx="113">
                  <c:v>645.62313450778913</c:v>
                </c:pt>
                <c:pt idx="114">
                  <c:v>588.3477267147174</c:v>
                </c:pt>
                <c:pt idx="115">
                  <c:v>519.36969099192538</c:v>
                </c:pt>
                <c:pt idx="116">
                  <c:v>508.23526662203892</c:v>
                </c:pt>
                <c:pt idx="117">
                  <c:v>525.17438736670681</c:v>
                </c:pt>
                <c:pt idx="118">
                  <c:v>546.37617376258186</c:v>
                </c:pt>
                <c:pt idx="119">
                  <c:v>506.93524610324494</c:v>
                </c:pt>
                <c:pt idx="120">
                  <c:v>539.74335931934752</c:v>
                </c:pt>
                <c:pt idx="121">
                  <c:v>599.03682060341805</c:v>
                </c:pt>
                <c:pt idx="122">
                  <c:v>519.30609115241975</c:v>
                </c:pt>
                <c:pt idx="123">
                  <c:v>524.87640832827276</c:v>
                </c:pt>
                <c:pt idx="124">
                  <c:v>612.16465690986297</c:v>
                </c:pt>
                <c:pt idx="125">
                  <c:v>607.3591936338521</c:v>
                </c:pt>
                <c:pt idx="126">
                  <c:v>574.79810717649775</c:v>
                </c:pt>
                <c:pt idx="127">
                  <c:v>622.25244443487247</c:v>
                </c:pt>
                <c:pt idx="128">
                  <c:v>587.4098811401949</c:v>
                </c:pt>
                <c:pt idx="129">
                  <c:v>586.77336844431773</c:v>
                </c:pt>
                <c:pt idx="130">
                  <c:v>504.24391666682823</c:v>
                </c:pt>
                <c:pt idx="131">
                  <c:v>660.0139079865304</c:v>
                </c:pt>
                <c:pt idx="132">
                  <c:v>581.57164666426593</c:v>
                </c:pt>
                <c:pt idx="133">
                  <c:v>636.27318108919746</c:v>
                </c:pt>
                <c:pt idx="134">
                  <c:v>662.94936245206748</c:v>
                </c:pt>
                <c:pt idx="135">
                  <c:v>714.86070848909094</c:v>
                </c:pt>
                <c:pt idx="136">
                  <c:v>688.25255965266149</c:v>
                </c:pt>
                <c:pt idx="137">
                  <c:v>618.71886257065466</c:v>
                </c:pt>
                <c:pt idx="138">
                  <c:v>663.206275571417</c:v>
                </c:pt>
                <c:pt idx="139">
                  <c:v>596.54834144260292</c:v>
                </c:pt>
                <c:pt idx="140">
                  <c:v>599.19023436020223</c:v>
                </c:pt>
                <c:pt idx="141">
                  <c:v>589.64977195327037</c:v>
                </c:pt>
                <c:pt idx="142">
                  <c:v>618.94884999539738</c:v>
                </c:pt>
                <c:pt idx="143">
                  <c:v>660.64982017419868</c:v>
                </c:pt>
                <c:pt idx="144">
                  <c:v>686.92418333436694</c:v>
                </c:pt>
                <c:pt idx="145">
                  <c:v>703.25106189963708</c:v>
                </c:pt>
                <c:pt idx="146">
                  <c:v>807.22890730388553</c:v>
                </c:pt>
                <c:pt idx="147">
                  <c:v>886.97442076124764</c:v>
                </c:pt>
                <c:pt idx="148">
                  <c:v>783.17968015003396</c:v>
                </c:pt>
                <c:pt idx="149">
                  <c:v>729.75775319379534</c:v>
                </c:pt>
                <c:pt idx="150">
                  <c:v>674.92114004920711</c:v>
                </c:pt>
                <c:pt idx="151">
                  <c:v>599.32686220690346</c:v>
                </c:pt>
                <c:pt idx="152">
                  <c:v>647.61742655790135</c:v>
                </c:pt>
                <c:pt idx="153">
                  <c:v>634.42492429196534</c:v>
                </c:pt>
                <c:pt idx="154">
                  <c:v>644.08121299154868</c:v>
                </c:pt>
                <c:pt idx="155">
                  <c:v>608.9718927633437</c:v>
                </c:pt>
                <c:pt idx="156">
                  <c:v>633.57952005882089</c:v>
                </c:pt>
                <c:pt idx="157">
                  <c:v>607.49295774647544</c:v>
                </c:pt>
                <c:pt idx="158">
                  <c:v>605.58380875903526</c:v>
                </c:pt>
                <c:pt idx="159">
                  <c:v>622.23497487759198</c:v>
                </c:pt>
                <c:pt idx="160">
                  <c:v>644.78727216770187</c:v>
                </c:pt>
                <c:pt idx="161">
                  <c:v>597.43920023961653</c:v>
                </c:pt>
                <c:pt idx="162">
                  <c:v>596.63811316860745</c:v>
                </c:pt>
                <c:pt idx="163">
                  <c:v>554.77773074217635</c:v>
                </c:pt>
                <c:pt idx="164">
                  <c:v>544.4474055902989</c:v>
                </c:pt>
                <c:pt idx="165">
                  <c:v>584.75464549030812</c:v>
                </c:pt>
                <c:pt idx="166">
                  <c:v>509.43213512773224</c:v>
                </c:pt>
                <c:pt idx="167">
                  <c:v>555.77495481126732</c:v>
                </c:pt>
                <c:pt idx="168">
                  <c:v>528.6925648755182</c:v>
                </c:pt>
                <c:pt idx="169">
                  <c:v>532.43644809990496</c:v>
                </c:pt>
                <c:pt idx="170">
                  <c:v>577.99313294521107</c:v>
                </c:pt>
                <c:pt idx="171">
                  <c:v>545.95798503190713</c:v>
                </c:pt>
                <c:pt idx="172">
                  <c:v>606.18169851719574</c:v>
                </c:pt>
                <c:pt idx="173">
                  <c:v>521.09439408233277</c:v>
                </c:pt>
                <c:pt idx="174">
                  <c:v>536.91505077953593</c:v>
                </c:pt>
                <c:pt idx="175">
                  <c:v>564.91032226392622</c:v>
                </c:pt>
                <c:pt idx="176">
                  <c:v>553.02470794292049</c:v>
                </c:pt>
                <c:pt idx="177">
                  <c:v>499.73363023778541</c:v>
                </c:pt>
                <c:pt idx="178">
                  <c:v>519.30609115241714</c:v>
                </c:pt>
                <c:pt idx="179">
                  <c:v>564.64157920002788</c:v>
                </c:pt>
                <c:pt idx="180">
                  <c:v>651.86786909062721</c:v>
                </c:pt>
                <c:pt idx="181">
                  <c:v>598.26550994238244</c:v>
                </c:pt>
                <c:pt idx="182">
                  <c:v>491.42241685438751</c:v>
                </c:pt>
                <c:pt idx="183">
                  <c:v>539.61071811333204</c:v>
                </c:pt>
                <c:pt idx="184">
                  <c:v>557.09428945391915</c:v>
                </c:pt>
                <c:pt idx="185">
                  <c:v>592.0407969181997</c:v>
                </c:pt>
                <c:pt idx="186">
                  <c:v>571.16686335337624</c:v>
                </c:pt>
                <c:pt idx="187">
                  <c:v>643.74976313883803</c:v>
                </c:pt>
                <c:pt idx="188">
                  <c:v>604.13162949575894</c:v>
                </c:pt>
                <c:pt idx="189">
                  <c:v>610.70358154150574</c:v>
                </c:pt>
                <c:pt idx="190">
                  <c:v>598.44676137813019</c:v>
                </c:pt>
                <c:pt idx="191">
                  <c:v>646.62575128054948</c:v>
                </c:pt>
                <c:pt idx="192">
                  <c:v>623.01659187438941</c:v>
                </c:pt>
                <c:pt idx="193">
                  <c:v>704.44087459597313</c:v>
                </c:pt>
                <c:pt idx="194">
                  <c:v>649.09418538746138</c:v>
                </c:pt>
                <c:pt idx="195">
                  <c:v>706.80052638704365</c:v>
                </c:pt>
                <c:pt idx="196">
                  <c:v>758.41582909455326</c:v>
                </c:pt>
                <c:pt idx="197">
                  <c:v>651.56206136253013</c:v>
                </c:pt>
                <c:pt idx="198">
                  <c:v>779.01130451540621</c:v>
                </c:pt>
                <c:pt idx="199">
                  <c:v>724.40347714324196</c:v>
                </c:pt>
                <c:pt idx="200">
                  <c:v>736.58912428905489</c:v>
                </c:pt>
                <c:pt idx="201">
                  <c:v>627.26057979161294</c:v>
                </c:pt>
                <c:pt idx="202">
                  <c:v>685.92872614601242</c:v>
                </c:pt>
                <c:pt idx="203">
                  <c:v>704.5951804588675</c:v>
                </c:pt>
                <c:pt idx="204">
                  <c:v>662.09629330538769</c:v>
                </c:pt>
                <c:pt idx="205">
                  <c:v>676.86844250812362</c:v>
                </c:pt>
                <c:pt idx="206">
                  <c:v>617.03880390532288</c:v>
                </c:pt>
                <c:pt idx="207">
                  <c:v>591.04581381282946</c:v>
                </c:pt>
                <c:pt idx="208">
                  <c:v>545.16257679001035</c:v>
                </c:pt>
                <c:pt idx="209">
                  <c:v>620.49832717198922</c:v>
                </c:pt>
                <c:pt idx="210">
                  <c:v>611.50751022434281</c:v>
                </c:pt>
                <c:pt idx="211">
                  <c:v>546.73150212906489</c:v>
                </c:pt>
                <c:pt idx="212">
                  <c:v>581.40047430954394</c:v>
                </c:pt>
                <c:pt idx="213">
                  <c:v>540.21424320570782</c:v>
                </c:pt>
                <c:pt idx="214">
                  <c:v>563.00229569330054</c:v>
                </c:pt>
                <c:pt idx="215">
                  <c:v>595.28933585619279</c:v>
                </c:pt>
                <c:pt idx="216">
                  <c:v>508.10561570422544</c:v>
                </c:pt>
                <c:pt idx="217">
                  <c:v>543.10562860690709</c:v>
                </c:pt>
                <c:pt idx="218">
                  <c:v>540.45098348329873</c:v>
                </c:pt>
                <c:pt idx="219">
                  <c:v>518.81456128662478</c:v>
                </c:pt>
                <c:pt idx="220">
                  <c:v>539.16408120909318</c:v>
                </c:pt>
                <c:pt idx="221">
                  <c:v>560.97657153692887</c:v>
                </c:pt>
                <c:pt idx="222">
                  <c:v>556.96093306863622</c:v>
                </c:pt>
                <c:pt idx="223">
                  <c:v>488.59593462701497</c:v>
                </c:pt>
                <c:pt idx="224">
                  <c:v>568.06631404950213</c:v>
                </c:pt>
                <c:pt idx="225">
                  <c:v>528.25909436209281</c:v>
                </c:pt>
                <c:pt idx="226">
                  <c:v>481.34697586503268</c:v>
                </c:pt>
                <c:pt idx="227">
                  <c:v>575.23223330270378</c:v>
                </c:pt>
                <c:pt idx="228">
                  <c:v>503.23816589214266</c:v>
                </c:pt>
                <c:pt idx="229">
                  <c:v>494.80491663309999</c:v>
                </c:pt>
                <c:pt idx="230">
                  <c:v>519.76843624443154</c:v>
                </c:pt>
                <c:pt idx="231">
                  <c:v>459.63599463269105</c:v>
                </c:pt>
                <c:pt idx="232">
                  <c:v>438.40907320431609</c:v>
                </c:pt>
                <c:pt idx="233">
                  <c:v>433.92106929046145</c:v>
                </c:pt>
                <c:pt idx="234">
                  <c:v>426.59125639003184</c:v>
                </c:pt>
                <c:pt idx="235">
                  <c:v>303.47634416488171</c:v>
                </c:pt>
                <c:pt idx="236">
                  <c:v>260.38818195592881</c:v>
                </c:pt>
                <c:pt idx="237">
                  <c:v>190.11890630323256</c:v>
                </c:pt>
                <c:pt idx="238">
                  <c:v>213.36777603547398</c:v>
                </c:pt>
                <c:pt idx="239">
                  <c:v>88.419147545304696</c:v>
                </c:pt>
                <c:pt idx="240">
                  <c:v>17.15745792872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2F-46CE-B86E-BD2C4DFF0418}"/>
            </c:ext>
          </c:extLst>
        </c:ser>
        <c:ser>
          <c:idx val="1"/>
          <c:order val="1"/>
          <c:tx>
            <c:strRef>
              <c:f>'anal-2022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.247499999999988</c:v>
                </c:pt>
                <c:pt idx="103">
                  <c:v>105.52565624999998</c:v>
                </c:pt>
                <c:pt idx="104">
                  <c:v>106.79698915624998</c:v>
                </c:pt>
                <c:pt idx="105">
                  <c:v>78.782929878046858</c:v>
                </c:pt>
                <c:pt idx="106">
                  <c:v>72.904511264069527</c:v>
                </c:pt>
                <c:pt idx="107">
                  <c:v>99.4792181824793</c:v>
                </c:pt>
                <c:pt idx="108">
                  <c:v>104.8160752191567</c:v>
                </c:pt>
                <c:pt idx="109">
                  <c:v>81.614070219188037</c:v>
                </c:pt>
                <c:pt idx="110">
                  <c:v>84.886284347038611</c:v>
                </c:pt>
                <c:pt idx="111">
                  <c:v>88.174349457589543</c:v>
                </c:pt>
                <c:pt idx="112">
                  <c:v>94.561863377598655</c:v>
                </c:pt>
                <c:pt idx="113">
                  <c:v>62.855373371723921</c:v>
                </c:pt>
                <c:pt idx="114">
                  <c:v>79.540383754045877</c:v>
                </c:pt>
                <c:pt idx="115">
                  <c:v>74.561362329441963</c:v>
                </c:pt>
                <c:pt idx="116">
                  <c:v>61.251641366398168</c:v>
                </c:pt>
                <c:pt idx="117">
                  <c:v>60.364011648291886</c:v>
                </c:pt>
                <c:pt idx="118">
                  <c:v>69.905168144597312</c:v>
                </c:pt>
                <c:pt idx="119">
                  <c:v>72.171869305703837</c:v>
                </c:pt>
                <c:pt idx="120">
                  <c:v>83.886723453876058</c:v>
                </c:pt>
                <c:pt idx="121">
                  <c:v>72.533179726415511</c:v>
                </c:pt>
                <c:pt idx="122">
                  <c:v>51.637842334939791</c:v>
                </c:pt>
                <c:pt idx="123">
                  <c:v>62.331617949099005</c:v>
                </c:pt>
                <c:pt idx="124">
                  <c:v>73.078539704814418</c:v>
                </c:pt>
                <c:pt idx="125">
                  <c:v>89.187591718006104</c:v>
                </c:pt>
                <c:pt idx="126">
                  <c:v>59.60704046486741</c:v>
                </c:pt>
                <c:pt idx="127">
                  <c:v>64.024347927888826</c:v>
                </c:pt>
                <c:pt idx="128">
                  <c:v>75.951550410621778</c:v>
                </c:pt>
                <c:pt idx="129">
                  <c:v>78.286258280638421</c:v>
                </c:pt>
                <c:pt idx="130">
                  <c:v>67.731018593964677</c:v>
                </c:pt>
                <c:pt idx="131">
                  <c:v>70.055912684590837</c:v>
                </c:pt>
                <c:pt idx="132">
                  <c:v>68.07009700580069</c:v>
                </c:pt>
                <c:pt idx="133">
                  <c:v>87.737492890690959</c:v>
                </c:pt>
                <c:pt idx="134">
                  <c:v>78.183854775926832</c:v>
                </c:pt>
                <c:pt idx="135">
                  <c:v>78.379314412866648</c:v>
                </c:pt>
                <c:pt idx="136">
                  <c:v>76.392616512818293</c:v>
                </c:pt>
                <c:pt idx="137">
                  <c:v>87.524112061828959</c:v>
                </c:pt>
                <c:pt idx="138">
                  <c:v>78.968630107785174</c:v>
                </c:pt>
                <c:pt idx="139">
                  <c:v>68.17076672707482</c:v>
                </c:pt>
                <c:pt idx="140">
                  <c:v>65.034361693381584</c:v>
                </c:pt>
                <c:pt idx="141">
                  <c:v>49.726485455808081</c:v>
                </c:pt>
                <c:pt idx="142">
                  <c:v>94.162625375623236</c:v>
                </c:pt>
                <c:pt idx="143">
                  <c:v>72.186730306341744</c:v>
                </c:pt>
                <c:pt idx="144">
                  <c:v>80.160587592488412</c:v>
                </c:pt>
                <c:pt idx="145">
                  <c:v>92.638362390305247</c:v>
                </c:pt>
                <c:pt idx="146">
                  <c:v>92.869958296280998</c:v>
                </c:pt>
                <c:pt idx="147">
                  <c:v>107.68439501727811</c:v>
                </c:pt>
                <c:pt idx="148">
                  <c:v>109.07812273403819</c:v>
                </c:pt>
                <c:pt idx="149">
                  <c:v>89.058913662154509</c:v>
                </c:pt>
                <c:pt idx="150">
                  <c:v>90.411707287402422</c:v>
                </c:pt>
                <c:pt idx="151">
                  <c:v>57.781557054208342</c:v>
                </c:pt>
                <c:pt idx="152">
                  <c:v>72.691464717607985</c:v>
                </c:pt>
                <c:pt idx="153">
                  <c:v>88.81420443114618</c:v>
                </c:pt>
                <c:pt idx="154">
                  <c:v>66.206434828833267</c:v>
                </c:pt>
                <c:pt idx="155">
                  <c:v>73.238014803757622</c:v>
                </c:pt>
                <c:pt idx="156">
                  <c:v>69.979495316981058</c:v>
                </c:pt>
                <c:pt idx="157">
                  <c:v>85.105391149020321</c:v>
                </c:pt>
                <c:pt idx="158">
                  <c:v>83.012258555895755</c:v>
                </c:pt>
                <c:pt idx="159">
                  <c:v>54.324029062603032</c:v>
                </c:pt>
                <c:pt idx="160">
                  <c:v>77.63423876728487</c:v>
                </c:pt>
                <c:pt idx="161">
                  <c:v>58.080839077763493</c:v>
                </c:pt>
                <c:pt idx="162">
                  <c:v>71.035770234058631</c:v>
                </c:pt>
                <c:pt idx="163">
                  <c:v>66.543631157372047</c:v>
                </c:pt>
                <c:pt idx="164">
                  <c:v>70.221042352911027</c:v>
                </c:pt>
                <c:pt idx="165">
                  <c:v>65.703488628207083</c:v>
                </c:pt>
                <c:pt idx="166">
                  <c:v>65.867747349777602</c:v>
                </c:pt>
                <c:pt idx="167">
                  <c:v>75.465619106459471</c:v>
                </c:pt>
                <c:pt idx="168">
                  <c:v>79.200577677079934</c:v>
                </c:pt>
                <c:pt idx="169">
                  <c:v>58.067617566303859</c:v>
                </c:pt>
                <c:pt idx="170">
                  <c:v>54.648738450410249</c:v>
                </c:pt>
                <c:pt idx="171">
                  <c:v>51.212402016327388</c:v>
                </c:pt>
                <c:pt idx="172">
                  <c:v>64.474032166369369</c:v>
                </c:pt>
                <c:pt idx="173">
                  <c:v>62.241320311719178</c:v>
                </c:pt>
                <c:pt idx="174">
                  <c:v>61.196982773796577</c:v>
                </c:pt>
                <c:pt idx="175">
                  <c:v>69.770560066321607</c:v>
                </c:pt>
                <c:pt idx="176">
                  <c:v>57.885506041230961</c:v>
                </c:pt>
                <c:pt idx="177">
                  <c:v>61.657108544229906</c:v>
                </c:pt>
                <c:pt idx="178">
                  <c:v>54.539339396109249</c:v>
                </c:pt>
                <c:pt idx="179">
                  <c:v>58.320733594239492</c:v>
                </c:pt>
                <c:pt idx="180">
                  <c:v>79.173433392388134</c:v>
                </c:pt>
                <c:pt idx="181">
                  <c:v>76.929171068919288</c:v>
                </c:pt>
                <c:pt idx="182">
                  <c:v>61.207534917929827</c:v>
                </c:pt>
                <c:pt idx="183">
                  <c:v>72.405453431165085</c:v>
                </c:pt>
                <c:pt idx="184">
                  <c:v>68.895629756366233</c:v>
                </c:pt>
                <c:pt idx="185">
                  <c:v>76.467997634052551</c:v>
                </c:pt>
                <c:pt idx="186">
                  <c:v>64.294785752631611</c:v>
                </c:pt>
                <c:pt idx="187">
                  <c:v>68.174110566071647</c:v>
                </c:pt>
                <c:pt idx="188">
                  <c:v>90.711851754573416</c:v>
                </c:pt>
                <c:pt idx="189">
                  <c:v>71.006876560078226</c:v>
                </c:pt>
                <c:pt idx="190">
                  <c:v>77.428638817397584</c:v>
                </c:pt>
                <c:pt idx="191">
                  <c:v>78.874181550157857</c:v>
                </c:pt>
                <c:pt idx="192">
                  <c:v>77.816265940477166</c:v>
                </c:pt>
                <c:pt idx="193">
                  <c:v>65.428418443178614</c:v>
                </c:pt>
                <c:pt idx="194">
                  <c:v>92.081062167652291</c:v>
                </c:pt>
                <c:pt idx="195">
                  <c:v>80.930423954473568</c:v>
                </c:pt>
                <c:pt idx="196">
                  <c:v>79.865050795385372</c:v>
                </c:pt>
                <c:pt idx="197">
                  <c:v>85.148187290461067</c:v>
                </c:pt>
                <c:pt idx="198">
                  <c:v>78.990829567740406</c:v>
                </c:pt>
                <c:pt idx="199">
                  <c:v>81.742768146229423</c:v>
                </c:pt>
                <c:pt idx="200">
                  <c:v>79.386277408263894</c:v>
                </c:pt>
                <c:pt idx="201">
                  <c:v>73.166618658092247</c:v>
                </c:pt>
                <c:pt idx="202">
                  <c:v>78.496871008578708</c:v>
                </c:pt>
                <c:pt idx="203">
                  <c:v>76.113011114424737</c:v>
                </c:pt>
                <c:pt idx="204">
                  <c:v>62.077255844510475</c:v>
                </c:pt>
                <c:pt idx="205">
                  <c:v>89.459145414675021</c:v>
                </c:pt>
                <c:pt idx="206">
                  <c:v>80.584538887668486</c:v>
                </c:pt>
                <c:pt idx="207">
                  <c:v>87.30100025383021</c:v>
                </c:pt>
                <c:pt idx="208">
                  <c:v>73.150420212686981</c:v>
                </c:pt>
                <c:pt idx="209">
                  <c:v>78.571388853448596</c:v>
                </c:pt>
                <c:pt idx="210">
                  <c:v>65.639847771318514</c:v>
                </c:pt>
                <c:pt idx="211">
                  <c:v>68.436105286376687</c:v>
                </c:pt>
                <c:pt idx="212">
                  <c:v>76.523410420699449</c:v>
                </c:pt>
                <c:pt idx="213">
                  <c:v>79.360054082846062</c:v>
                </c:pt>
                <c:pt idx="214">
                  <c:v>70.276634559280311</c:v>
                </c:pt>
                <c:pt idx="215">
                  <c:v>71.78161531823848</c:v>
                </c:pt>
                <c:pt idx="216">
                  <c:v>74.626294147516802</c:v>
                </c:pt>
                <c:pt idx="217">
                  <c:v>64.125308471044789</c:v>
                </c:pt>
                <c:pt idx="218">
                  <c:v>57.5892028107409</c:v>
                </c:pt>
                <c:pt idx="219">
                  <c:v>61.761071805053874</c:v>
                </c:pt>
                <c:pt idx="220">
                  <c:v>76.721348817832407</c:v>
                </c:pt>
                <c:pt idx="221">
                  <c:v>60.720909623587097</c:v>
                </c:pt>
                <c:pt idx="222">
                  <c:v>52.756350311293261</c:v>
                </c:pt>
                <c:pt idx="223">
                  <c:v>61.024893677390182</c:v>
                </c:pt>
                <c:pt idx="224">
                  <c:v>66.615451992613302</c:v>
                </c:pt>
                <c:pt idx="225">
                  <c:v>83.136763836291522</c:v>
                </c:pt>
                <c:pt idx="226">
                  <c:v>75.146775672516782</c:v>
                </c:pt>
                <c:pt idx="227">
                  <c:v>58.897993314600313</c:v>
                </c:pt>
                <c:pt idx="228">
                  <c:v>52.179512914411603</c:v>
                </c:pt>
                <c:pt idx="229">
                  <c:v>63.322585211791861</c:v>
                </c:pt>
                <c:pt idx="230">
                  <c:v>49.68069783246888</c:v>
                </c:pt>
                <c:pt idx="231">
                  <c:v>49.804899577050044</c:v>
                </c:pt>
                <c:pt idx="232">
                  <c:v>44.381699400882368</c:v>
                </c:pt>
                <c:pt idx="233">
                  <c:v>45.883049075927836</c:v>
                </c:pt>
                <c:pt idx="234">
                  <c:v>50.17937094394653</c:v>
                </c:pt>
                <c:pt idx="235">
                  <c:v>27.947121872947996</c:v>
                </c:pt>
                <c:pt idx="236">
                  <c:v>36.422086580919476</c:v>
                </c:pt>
                <c:pt idx="237">
                  <c:v>23.873977329050774</c:v>
                </c:pt>
                <c:pt idx="238">
                  <c:v>21.117937299152999</c:v>
                </c:pt>
                <c:pt idx="239">
                  <c:v>8.4682928569603515</c:v>
                </c:pt>
                <c:pt idx="240">
                  <c:v>1.4149105981837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C2F-46CE-B86E-BD2C4DFF0418}"/>
            </c:ext>
          </c:extLst>
        </c:ser>
        <c:ser>
          <c:idx val="2"/>
          <c:order val="2"/>
          <c:tx>
            <c:strRef>
              <c:f>'anal-2022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Y$9:$Y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9.56598996313642</c:v>
                </c:pt>
                <c:pt idx="103">
                  <c:v>560.65915566827061</c:v>
                </c:pt>
                <c:pt idx="104">
                  <c:v>524.72868105795942</c:v>
                </c:pt>
                <c:pt idx="105">
                  <c:v>545.15901636257047</c:v>
                </c:pt>
                <c:pt idx="106">
                  <c:v>529.25319464845199</c:v>
                </c:pt>
                <c:pt idx="107">
                  <c:v>528.48404745647917</c:v>
                </c:pt>
                <c:pt idx="108">
                  <c:v>556.17805032225772</c:v>
                </c:pt>
                <c:pt idx="109">
                  <c:v>498.38818476120451</c:v>
                </c:pt>
                <c:pt idx="110">
                  <c:v>475.0553261652986</c:v>
                </c:pt>
                <c:pt idx="111">
                  <c:v>488.4745906640519</c:v>
                </c:pt>
                <c:pt idx="112">
                  <c:v>454.73636374977144</c:v>
                </c:pt>
                <c:pt idx="113">
                  <c:v>450.67392223798237</c:v>
                </c:pt>
                <c:pt idx="114">
                  <c:v>408.42833514420312</c:v>
                </c:pt>
                <c:pt idx="115">
                  <c:v>436.28018537087132</c:v>
                </c:pt>
                <c:pt idx="116">
                  <c:v>387.57611051972214</c:v>
                </c:pt>
                <c:pt idx="117">
                  <c:v>408.23506762208439</c:v>
                </c:pt>
                <c:pt idx="118">
                  <c:v>431.07263949173148</c:v>
                </c:pt>
                <c:pt idx="119">
                  <c:v>404.96193507777116</c:v>
                </c:pt>
                <c:pt idx="120">
                  <c:v>386.04790812117056</c:v>
                </c:pt>
                <c:pt idx="121">
                  <c:v>425.76820908153121</c:v>
                </c:pt>
                <c:pt idx="122">
                  <c:v>362.65916068847105</c:v>
                </c:pt>
                <c:pt idx="123">
                  <c:v>369.84438820704258</c:v>
                </c:pt>
                <c:pt idx="124">
                  <c:v>404.52284292102433</c:v>
                </c:pt>
                <c:pt idx="125">
                  <c:v>390.66364944642737</c:v>
                </c:pt>
                <c:pt idx="126">
                  <c:v>429.79763329522223</c:v>
                </c:pt>
                <c:pt idx="127">
                  <c:v>401.03539667920927</c:v>
                </c:pt>
                <c:pt idx="128">
                  <c:v>410.52011860584679</c:v>
                </c:pt>
                <c:pt idx="129">
                  <c:v>412.5659489725935</c:v>
                </c:pt>
                <c:pt idx="130">
                  <c:v>388.906373871938</c:v>
                </c:pt>
                <c:pt idx="131">
                  <c:v>401.64503060319731</c:v>
                </c:pt>
                <c:pt idx="132">
                  <c:v>414.4421186226096</c:v>
                </c:pt>
                <c:pt idx="133">
                  <c:v>415.42845934915061</c:v>
                </c:pt>
                <c:pt idx="134">
                  <c:v>445.62042796505364</c:v>
                </c:pt>
                <c:pt idx="135">
                  <c:v>441.26008513020048</c:v>
                </c:pt>
                <c:pt idx="136">
                  <c:v>411.88104414973873</c:v>
                </c:pt>
                <c:pt idx="137">
                  <c:v>434.64816516042623</c:v>
                </c:pt>
                <c:pt idx="138">
                  <c:v>388.72933265127961</c:v>
                </c:pt>
                <c:pt idx="139">
                  <c:v>390.74901395560545</c:v>
                </c:pt>
                <c:pt idx="140">
                  <c:v>392.7761068580449</c:v>
                </c:pt>
                <c:pt idx="141">
                  <c:v>409.10739914576851</c:v>
                </c:pt>
                <c:pt idx="142">
                  <c:v>446.45920074322328</c:v>
                </c:pt>
                <c:pt idx="143">
                  <c:v>462.99162698845225</c:v>
                </c:pt>
                <c:pt idx="144">
                  <c:v>446.37156390635732</c:v>
                </c:pt>
                <c:pt idx="145">
                  <c:v>529.59297164707448</c:v>
                </c:pt>
                <c:pt idx="146">
                  <c:v>530.85336264729767</c:v>
                </c:pt>
                <c:pt idx="147">
                  <c:v>609.08961696459551</c:v>
                </c:pt>
                <c:pt idx="148">
                  <c:v>563.57464978656208</c:v>
                </c:pt>
                <c:pt idx="149">
                  <c:v>489.81796563242074</c:v>
                </c:pt>
                <c:pt idx="150">
                  <c:v>458.40125313119796</c:v>
                </c:pt>
                <c:pt idx="151">
                  <c:v>403.1818930032029</c:v>
                </c:pt>
                <c:pt idx="152">
                  <c:v>426.71916906183645</c:v>
                </c:pt>
                <c:pt idx="153">
                  <c:v>405.10326113245657</c:v>
                </c:pt>
                <c:pt idx="154">
                  <c:v>386.78484705620627</c:v>
                </c:pt>
                <c:pt idx="155">
                  <c:v>401.3489561571659</c:v>
                </c:pt>
                <c:pt idx="156">
                  <c:v>427.37691517637444</c:v>
                </c:pt>
                <c:pt idx="157">
                  <c:v>420.39735099337969</c:v>
                </c:pt>
                <c:pt idx="158">
                  <c:v>395.06049817509773</c:v>
                </c:pt>
                <c:pt idx="159">
                  <c:v>424.69641589555368</c:v>
                </c:pt>
                <c:pt idx="160">
                  <c:v>358.97468717239542</c:v>
                </c:pt>
                <c:pt idx="161">
                  <c:v>402.50105080411845</c:v>
                </c:pt>
                <c:pt idx="162">
                  <c:v>412.70731591098803</c:v>
                </c:pt>
                <c:pt idx="163">
                  <c:v>403.26038017582857</c:v>
                </c:pt>
                <c:pt idx="164">
                  <c:v>389.1199327214988</c:v>
                </c:pt>
                <c:pt idx="165">
                  <c:v>404.01780589314529</c:v>
                </c:pt>
                <c:pt idx="166">
                  <c:v>375.80215184578287</c:v>
                </c:pt>
                <c:pt idx="167">
                  <c:v>373.18693736746297</c:v>
                </c:pt>
                <c:pt idx="168">
                  <c:v>360.00330353368281</c:v>
                </c:pt>
                <c:pt idx="169">
                  <c:v>393.77240438669969</c:v>
                </c:pt>
                <c:pt idx="170">
                  <c:v>354.64947875317745</c:v>
                </c:pt>
                <c:pt idx="171">
                  <c:v>398.01101465855294</c:v>
                </c:pt>
                <c:pt idx="172">
                  <c:v>409.61292198834383</c:v>
                </c:pt>
                <c:pt idx="173">
                  <c:v>408.21442988548955</c:v>
                </c:pt>
                <c:pt idx="174">
                  <c:v>375.88011611310105</c:v>
                </c:pt>
                <c:pt idx="175">
                  <c:v>362.46678288179197</c:v>
                </c:pt>
                <c:pt idx="176">
                  <c:v>392.01332833496548</c:v>
                </c:pt>
                <c:pt idx="177">
                  <c:v>355.80807378999867</c:v>
                </c:pt>
                <c:pt idx="178">
                  <c:v>362.65916068847292</c:v>
                </c:pt>
                <c:pt idx="179">
                  <c:v>418.8932024691776</c:v>
                </c:pt>
                <c:pt idx="180">
                  <c:v>392.13877684470873</c:v>
                </c:pt>
                <c:pt idx="181">
                  <c:v>400.32875184887564</c:v>
                </c:pt>
                <c:pt idx="182">
                  <c:v>345.51428578000935</c:v>
                </c:pt>
                <c:pt idx="183">
                  <c:v>365.78004082555469</c:v>
                </c:pt>
                <c:pt idx="184">
                  <c:v>394.66705820729157</c:v>
                </c:pt>
                <c:pt idx="185">
                  <c:v>388.28029253837519</c:v>
                </c:pt>
                <c:pt idx="186">
                  <c:v>334.12827999861958</c:v>
                </c:pt>
                <c:pt idx="187">
                  <c:v>403.62573218309444</c:v>
                </c:pt>
                <c:pt idx="188">
                  <c:v>453.77615817710154</c:v>
                </c:pt>
                <c:pt idx="189">
                  <c:v>443.7620594406535</c:v>
                </c:pt>
                <c:pt idx="190">
                  <c:v>438.64014912734075</c:v>
                </c:pt>
                <c:pt idx="191">
                  <c:v>407.48186506584824</c:v>
                </c:pt>
                <c:pt idx="192">
                  <c:v>415.90060701398164</c:v>
                </c:pt>
                <c:pt idx="193">
                  <c:v>443.02384807219909</c:v>
                </c:pt>
                <c:pt idx="194">
                  <c:v>437.84115761409862</c:v>
                </c:pt>
                <c:pt idx="195">
                  <c:v>457.6388779952008</c:v>
                </c:pt>
                <c:pt idx="196">
                  <c:v>473.76828679712463</c:v>
                </c:pt>
                <c:pt idx="197">
                  <c:v>471.12680485370032</c:v>
                </c:pt>
                <c:pt idx="198">
                  <c:v>488.61931658481092</c:v>
                </c:pt>
                <c:pt idx="199">
                  <c:v>494.83149436468608</c:v>
                </c:pt>
                <c:pt idx="200">
                  <c:v>420.08938696394972</c:v>
                </c:pt>
                <c:pt idx="201">
                  <c:v>461.67607549557806</c:v>
                </c:pt>
                <c:pt idx="202">
                  <c:v>461.50347002606469</c:v>
                </c:pt>
                <c:pt idx="203">
                  <c:v>412.90079193837721</c:v>
                </c:pt>
                <c:pt idx="204">
                  <c:v>485.41887802887322</c:v>
                </c:pt>
                <c:pt idx="205">
                  <c:v>510.90284494772669</c:v>
                </c:pt>
                <c:pt idx="206">
                  <c:v>451.7939892566958</c:v>
                </c:pt>
                <c:pt idx="207">
                  <c:v>414.27241568062169</c:v>
                </c:pt>
                <c:pt idx="208">
                  <c:v>417.83759695269958</c:v>
                </c:pt>
                <c:pt idx="209">
                  <c:v>404.61241308768911</c:v>
                </c:pt>
                <c:pt idx="210">
                  <c:v>379.66000140487517</c:v>
                </c:pt>
                <c:pt idx="211">
                  <c:v>416.93141239353889</c:v>
                </c:pt>
                <c:pt idx="212">
                  <c:v>378.8653898378135</c:v>
                </c:pt>
                <c:pt idx="213">
                  <c:v>395.42755800184648</c:v>
                </c:pt>
                <c:pt idx="214">
                  <c:v>393.75235083014945</c:v>
                </c:pt>
                <c:pt idx="215">
                  <c:v>367.15297812341799</c:v>
                </c:pt>
                <c:pt idx="216">
                  <c:v>381.17058765917784</c:v>
                </c:pt>
                <c:pt idx="217">
                  <c:v>391.30031092282815</c:v>
                </c:pt>
                <c:pt idx="218">
                  <c:v>397.51415605372961</c:v>
                </c:pt>
                <c:pt idx="219">
                  <c:v>398.46020951662445</c:v>
                </c:pt>
                <c:pt idx="220">
                  <c:v>440.54361069408651</c:v>
                </c:pt>
                <c:pt idx="221">
                  <c:v>379.07753081706716</c:v>
                </c:pt>
                <c:pt idx="222">
                  <c:v>363.98056097646395</c:v>
                </c:pt>
                <c:pt idx="223">
                  <c:v>374.2018533672811</c:v>
                </c:pt>
                <c:pt idx="224">
                  <c:v>408.58282044062372</c:v>
                </c:pt>
                <c:pt idx="225">
                  <c:v>393.44156862142688</c:v>
                </c:pt>
                <c:pt idx="226">
                  <c:v>308.23394500555474</c:v>
                </c:pt>
                <c:pt idx="227">
                  <c:v>371.03086265382535</c:v>
                </c:pt>
                <c:pt idx="228">
                  <c:v>324.57939306966148</c:v>
                </c:pt>
                <c:pt idx="229">
                  <c:v>361.95395241897126</c:v>
                </c:pt>
                <c:pt idx="230">
                  <c:v>346.50906629904284</c:v>
                </c:pt>
                <c:pt idx="231">
                  <c:v>320.09187023071462</c:v>
                </c:pt>
                <c:pt idx="232">
                  <c:v>292.18163494357401</c:v>
                </c:pt>
                <c:pt idx="233">
                  <c:v>296.98275742288672</c:v>
                </c:pt>
                <c:pt idx="234">
                  <c:v>305.920601372394</c:v>
                </c:pt>
                <c:pt idx="235">
                  <c:v>193.88996568959107</c:v>
                </c:pt>
                <c:pt idx="236">
                  <c:v>213.64871209140011</c:v>
                </c:pt>
                <c:pt idx="237">
                  <c:v>176.85238072113853</c:v>
                </c:pt>
                <c:pt idx="238">
                  <c:v>116.33558733478249</c:v>
                </c:pt>
                <c:pt idx="239">
                  <c:v>63.859202744731547</c:v>
                </c:pt>
                <c:pt idx="240">
                  <c:v>8.3492847118908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C2F-46CE-B86E-BD2C4DFF0418}"/>
            </c:ext>
          </c:extLst>
        </c:ser>
        <c:ser>
          <c:idx val="5"/>
          <c:order val="3"/>
          <c:tx>
            <c:v>v3a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nal-2022-06'!$Z$9:$Z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6</c:v>
                </c:pt>
                <c:pt idx="95">
                  <c:v>656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3</c:v>
                </c:pt>
                <c:pt idx="101">
                  <c:v>1037</c:v>
                </c:pt>
                <c:pt idx="102">
                  <c:v>1048.4775999999999</c:v>
                </c:pt>
                <c:pt idx="103">
                  <c:v>1047.95166528</c:v>
                </c:pt>
                <c:pt idx="104">
                  <c:v>1012.6736114995201</c:v>
                </c:pt>
                <c:pt idx="105">
                  <c:v>1018.1666708698187</c:v>
                </c:pt>
                <c:pt idx="106">
                  <c:v>1043.3886797936539</c:v>
                </c:pt>
                <c:pt idx="107">
                  <c:v>1103.9684588992491</c:v>
                </c:pt>
                <c:pt idx="108">
                  <c:v>1149.5016379865488</c:v>
                </c:pt>
                <c:pt idx="109">
                  <c:v>1190.8860569232099</c:v>
                </c:pt>
                <c:pt idx="110">
                  <c:v>1138.119014035922</c:v>
                </c:pt>
                <c:pt idx="111">
                  <c:v>1157.8414520077829</c:v>
                </c:pt>
                <c:pt idx="112">
                  <c:v>1140.4539145736856</c:v>
                </c:pt>
                <c:pt idx="113">
                  <c:v>1133.8305166383886</c:v>
                </c:pt>
                <c:pt idx="114">
                  <c:v>1123.35536059881</c:v>
                </c:pt>
                <c:pt idx="115">
                  <c:v>1031.7027449107065</c:v>
                </c:pt>
                <c:pt idx="116">
                  <c:v>966.52775223951903</c:v>
                </c:pt>
                <c:pt idx="117">
                  <c:v>1069.0969891612119</c:v>
                </c:pt>
                <c:pt idx="118">
                  <c:v>1036.7719612045032</c:v>
                </c:pt>
                <c:pt idx="119">
                  <c:v>1016.0879765888581</c:v>
                </c:pt>
                <c:pt idx="120">
                  <c:v>987.85432975511446</c:v>
                </c:pt>
                <c:pt idx="121">
                  <c:v>1110.3368021844421</c:v>
                </c:pt>
                <c:pt idx="122">
                  <c:v>967.90565643662228</c:v>
                </c:pt>
                <c:pt idx="123">
                  <c:v>1028.1843106301701</c:v>
                </c:pt>
                <c:pt idx="124">
                  <c:v>1248.0814441581765</c:v>
                </c:pt>
                <c:pt idx="125">
                  <c:v>1105.3796535394713</c:v>
                </c:pt>
                <c:pt idx="126">
                  <c:v>1160.1702362092599</c:v>
                </c:pt>
                <c:pt idx="127">
                  <c:v>1120.7478022543285</c:v>
                </c:pt>
                <c:pt idx="128">
                  <c:v>1135.8644636421197</c:v>
                </c:pt>
                <c:pt idx="129">
                  <c:v>1049.9293818215283</c:v>
                </c:pt>
                <c:pt idx="130">
                  <c:v>1068.861394297159</c:v>
                </c:pt>
                <c:pt idx="131">
                  <c:v>1063.5047758331734</c:v>
                </c:pt>
                <c:pt idx="132">
                  <c:v>1165.840918329129</c:v>
                </c:pt>
                <c:pt idx="133">
                  <c:v>1175.0807645372622</c:v>
                </c:pt>
                <c:pt idx="134">
                  <c:v>1183.3457770447121</c:v>
                </c:pt>
                <c:pt idx="135">
                  <c:v>1203.5445010279666</c:v>
                </c:pt>
                <c:pt idx="136">
                  <c:v>1186.8659177221439</c:v>
                </c:pt>
                <c:pt idx="137">
                  <c:v>1192.2716277114594</c:v>
                </c:pt>
                <c:pt idx="138">
                  <c:v>1172.9414195245756</c:v>
                </c:pt>
                <c:pt idx="139">
                  <c:v>1115.3622559000389</c:v>
                </c:pt>
                <c:pt idx="140">
                  <c:v>1171.8707793840638</c:v>
                </c:pt>
                <c:pt idx="141">
                  <c:v>1169.0582895135421</c:v>
                </c:pt>
                <c:pt idx="142">
                  <c:v>1131.8177424038604</c:v>
                </c:pt>
                <c:pt idx="143">
                  <c:v>1252.0459656153694</c:v>
                </c:pt>
                <c:pt idx="144">
                  <c:v>1242.7282124191306</c:v>
                </c:pt>
                <c:pt idx="145">
                  <c:v>1389.0909334624073</c:v>
                </c:pt>
                <c:pt idx="146">
                  <c:v>1564.3618211347903</c:v>
                </c:pt>
                <c:pt idx="147">
                  <c:v>1554.3398533553757</c:v>
                </c:pt>
                <c:pt idx="148">
                  <c:v>1488.0848636062212</c:v>
                </c:pt>
                <c:pt idx="149">
                  <c:v>1339.2699461465488</c:v>
                </c:pt>
                <c:pt idx="150">
                  <c:v>1283.6090674053567</c:v>
                </c:pt>
                <c:pt idx="151">
                  <c:v>1224.6604765884967</c:v>
                </c:pt>
                <c:pt idx="152">
                  <c:v>1187.2193867623218</c:v>
                </c:pt>
                <c:pt idx="153">
                  <c:v>1166.7192396642847</c:v>
                </c:pt>
                <c:pt idx="154">
                  <c:v>1214.9836434303668</c:v>
                </c:pt>
                <c:pt idx="155">
                  <c:v>1186.5966951514254</c:v>
                </c:pt>
                <c:pt idx="156">
                  <c:v>1172.3582374575403</c:v>
                </c:pt>
                <c:pt idx="157">
                  <c:v>1197.5157484544618</c:v>
                </c:pt>
                <c:pt idx="158">
                  <c:v>1117.0335995278228</c:v>
                </c:pt>
                <c:pt idx="159">
                  <c:v>1148.2791482696502</c:v>
                </c:pt>
                <c:pt idx="160">
                  <c:v>1096.9253210520055</c:v>
                </c:pt>
                <c:pt idx="161">
                  <c:v>1045.8113781171114</c:v>
                </c:pt>
                <c:pt idx="162">
                  <c:v>1140.0313647919802</c:v>
                </c:pt>
                <c:pt idx="163">
                  <c:v>1099.3854465325969</c:v>
                </c:pt>
                <c:pt idx="164">
                  <c:v>1045.1757496053895</c:v>
                </c:pt>
                <c:pt idx="165">
                  <c:v>1038.3800443860805</c:v>
                </c:pt>
                <c:pt idx="166">
                  <c:v>1024.7677480354298</c:v>
                </c:pt>
                <c:pt idx="167">
                  <c:v>1005.2413888217784</c:v>
                </c:pt>
                <c:pt idx="168">
                  <c:v>985.80285347012386</c:v>
                </c:pt>
                <c:pt idx="169">
                  <c:v>966.45183289775764</c:v>
                </c:pt>
                <c:pt idx="170">
                  <c:v>982.77111094781333</c:v>
                </c:pt>
                <c:pt idx="171">
                  <c:v>949.98586668659436</c:v>
                </c:pt>
                <c:pt idx="172">
                  <c:v>1032.0213721907589</c:v>
                </c:pt>
                <c:pt idx="173">
                  <c:v>931.97330813270526</c:v>
                </c:pt>
                <c:pt idx="174">
                  <c:v>964.1401818140539</c:v>
                </c:pt>
                <c:pt idx="175">
                  <c:v>1033.8167215330373</c:v>
                </c:pt>
                <c:pt idx="176">
                  <c:v>954.50732524838224</c:v>
                </c:pt>
                <c:pt idx="177">
                  <c:v>931.38937495414257</c:v>
                </c:pt>
                <c:pt idx="178">
                  <c:v>929.98512635805787</c:v>
                </c:pt>
                <c:pt idx="179">
                  <c:v>945.99317060279293</c:v>
                </c:pt>
                <c:pt idx="180">
                  <c:v>1006.5824993610012</c:v>
                </c:pt>
                <c:pt idx="181">
                  <c:v>1090.8039270347338</c:v>
                </c:pt>
                <c:pt idx="182">
                  <c:v>968.00811890255989</c:v>
                </c:pt>
                <c:pt idx="183">
                  <c:v>936.12311678197352</c:v>
                </c:pt>
                <c:pt idx="184">
                  <c:v>944.52588926390922</c:v>
                </c:pt>
                <c:pt idx="185">
                  <c:v>975.76520242223148</c:v>
                </c:pt>
                <c:pt idx="186">
                  <c:v>959.56390427735698</c:v>
                </c:pt>
                <c:pt idx="187">
                  <c:v>960.51417418969834</c:v>
                </c:pt>
                <c:pt idx="188">
                  <c:v>1105.8753475477981</c:v>
                </c:pt>
                <c:pt idx="189">
                  <c:v>1052.228628560373</c:v>
                </c:pt>
                <c:pt idx="190">
                  <c:v>1075.5421298174117</c:v>
                </c:pt>
                <c:pt idx="191">
                  <c:v>1013.3518937777471</c:v>
                </c:pt>
                <c:pt idx="192">
                  <c:v>1013.3306278874485</c:v>
                </c:pt>
                <c:pt idx="193">
                  <c:v>1095.0733818903952</c:v>
                </c:pt>
                <c:pt idx="194">
                  <c:v>1101.2423487193287</c:v>
                </c:pt>
                <c:pt idx="195">
                  <c:v>1121.7361729250963</c:v>
                </c:pt>
                <c:pt idx="196">
                  <c:v>1143.7170958607251</c:v>
                </c:pt>
                <c:pt idx="197">
                  <c:v>1174.320004575188</c:v>
                </c:pt>
                <c:pt idx="198">
                  <c:v>1122.3920344905221</c:v>
                </c:pt>
                <c:pt idx="199">
                  <c:v>1159.2077605663808</c:v>
                </c:pt>
                <c:pt idx="200">
                  <c:v>1064.9836873090117</c:v>
                </c:pt>
                <c:pt idx="201">
                  <c:v>1035.6900930770703</c:v>
                </c:pt>
                <c:pt idx="202">
                  <c:v>1055.9553318185729</c:v>
                </c:pt>
                <c:pt idx="203">
                  <c:v>1131.6841177014214</c:v>
                </c:pt>
                <c:pt idx="204">
                  <c:v>1081.3421749718045</c:v>
                </c:pt>
                <c:pt idx="205">
                  <c:v>1189.3477244614505</c:v>
                </c:pt>
                <c:pt idx="206">
                  <c:v>1042.7465586616381</c:v>
                </c:pt>
                <c:pt idx="207">
                  <c:v>1044.8948341351013</c:v>
                </c:pt>
                <c:pt idx="208">
                  <c:v>962.73881508442548</c:v>
                </c:pt>
                <c:pt idx="209">
                  <c:v>907.97111706788621</c:v>
                </c:pt>
                <c:pt idx="210">
                  <c:v>919.6443702059247</c:v>
                </c:pt>
                <c:pt idx="211">
                  <c:v>891.3344073104073</c:v>
                </c:pt>
                <c:pt idx="212">
                  <c:v>950.46619213908889</c:v>
                </c:pt>
                <c:pt idx="213">
                  <c:v>958.11771304637853</c:v>
                </c:pt>
                <c:pt idx="214">
                  <c:v>869.68787961763292</c:v>
                </c:pt>
                <c:pt idx="215">
                  <c:v>872.16294577249221</c:v>
                </c:pt>
                <c:pt idx="216">
                  <c:v>839.7273046694163</c:v>
                </c:pt>
                <c:pt idx="217">
                  <c:v>884.62988277558009</c:v>
                </c:pt>
                <c:pt idx="218">
                  <c:v>827.39728064874498</c:v>
                </c:pt>
                <c:pt idx="219">
                  <c:v>845.74557027165713</c:v>
                </c:pt>
                <c:pt idx="220">
                  <c:v>857.23927516503022</c:v>
                </c:pt>
                <c:pt idx="221">
                  <c:v>852.18389248779067</c:v>
                </c:pt>
                <c:pt idx="222">
                  <c:v>836.67999176092576</c:v>
                </c:pt>
                <c:pt idx="223">
                  <c:v>811.54878663217266</c:v>
                </c:pt>
                <c:pt idx="224">
                  <c:v>884.0129325538378</c:v>
                </c:pt>
                <c:pt idx="225">
                  <c:v>887.08763073339367</c:v>
                </c:pt>
                <c:pt idx="226">
                  <c:v>704.26414060173352</c:v>
                </c:pt>
                <c:pt idx="227">
                  <c:v>808.21856350234771</c:v>
                </c:pt>
                <c:pt idx="228">
                  <c:v>714.15374309185916</c:v>
                </c:pt>
                <c:pt idx="229">
                  <c:v>753.61276414979341</c:v>
                </c:pt>
                <c:pt idx="230">
                  <c:v>724.66579940843303</c:v>
                </c:pt>
                <c:pt idx="231">
                  <c:v>718.53635897068375</c:v>
                </c:pt>
                <c:pt idx="232">
                  <c:v>643.08682176758123</c:v>
                </c:pt>
                <c:pt idx="233">
                  <c:v>649.55360357394147</c:v>
                </c:pt>
                <c:pt idx="234">
                  <c:v>640.00370920319028</c:v>
                </c:pt>
                <c:pt idx="235">
                  <c:v>420.3306085977747</c:v>
                </c:pt>
                <c:pt idx="236">
                  <c:v>417.15290919677557</c:v>
                </c:pt>
                <c:pt idx="237">
                  <c:v>303.63931277710589</c:v>
                </c:pt>
                <c:pt idx="238">
                  <c:v>276.28898364787005</c:v>
                </c:pt>
                <c:pt idx="239">
                  <c:v>115.56189662506651</c:v>
                </c:pt>
                <c:pt idx="240">
                  <c:v>20.765539715042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C2F-46CE-B86E-BD2C4DFF0418}"/>
            </c:ext>
          </c:extLst>
        </c:ser>
        <c:ser>
          <c:idx val="4"/>
          <c:order val="4"/>
          <c:tx>
            <c:strRef>
              <c:f>'anal-2022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6.42098081107</c:v>
                </c:pt>
                <c:pt idx="103">
                  <c:v>2515.2470187754116</c:v>
                </c:pt>
                <c:pt idx="104">
                  <c:v>2425.2026199858965</c:v>
                </c:pt>
                <c:pt idx="105">
                  <c:v>2411.9889432195232</c:v>
                </c:pt>
                <c:pt idx="106">
                  <c:v>2329.2575038681966</c:v>
                </c:pt>
                <c:pt idx="107">
                  <c:v>2472.2539373624682</c:v>
                </c:pt>
                <c:pt idx="108">
                  <c:v>2543.5767142147943</c:v>
                </c:pt>
                <c:pt idx="109">
                  <c:v>2445.6306473556533</c:v>
                </c:pt>
                <c:pt idx="110">
                  <c:v>2340.7444669873225</c:v>
                </c:pt>
                <c:pt idx="111">
                  <c:v>2340.8888756396354</c:v>
                </c:pt>
                <c:pt idx="112">
                  <c:v>2283.3106044375718</c:v>
                </c:pt>
                <c:pt idx="113">
                  <c:v>2292.9829467558839</c:v>
                </c:pt>
                <c:pt idx="114">
                  <c:v>2199.6718062117761</c:v>
                </c:pt>
                <c:pt idx="115">
                  <c:v>2062.9139836029453</c:v>
                </c:pt>
                <c:pt idx="116">
                  <c:v>1923.5907707476783</c:v>
                </c:pt>
                <c:pt idx="117">
                  <c:v>2062.8704557982951</c:v>
                </c:pt>
                <c:pt idx="118">
                  <c:v>2084.1259426034139</c:v>
                </c:pt>
                <c:pt idx="119">
                  <c:v>2000.1570270755778</c:v>
                </c:pt>
                <c:pt idx="120">
                  <c:v>1997.5323206495086</c:v>
                </c:pt>
                <c:pt idx="121">
                  <c:v>2207.6750115958066</c:v>
                </c:pt>
                <c:pt idx="122">
                  <c:v>1902.5087506124528</c:v>
                </c:pt>
                <c:pt idx="123">
                  <c:v>1985.2367251145845</c:v>
                </c:pt>
                <c:pt idx="124">
                  <c:v>2337.8474836938781</c:v>
                </c:pt>
                <c:pt idx="125">
                  <c:v>2192.5900883377572</c:v>
                </c:pt>
                <c:pt idx="126">
                  <c:v>2225.3730171458474</c:v>
                </c:pt>
                <c:pt idx="127">
                  <c:v>2208.0599912962989</c:v>
                </c:pt>
                <c:pt idx="128">
                  <c:v>2210.7460137987832</c:v>
                </c:pt>
                <c:pt idx="129">
                  <c:v>2127.554957519078</c:v>
                </c:pt>
                <c:pt idx="130">
                  <c:v>2030.7427034298898</c:v>
                </c:pt>
                <c:pt idx="131">
                  <c:v>2195.2196271074918</c:v>
                </c:pt>
                <c:pt idx="132">
                  <c:v>2229.9247806218054</c:v>
                </c:pt>
                <c:pt idx="133">
                  <c:v>2314.5198978663011</c:v>
                </c:pt>
                <c:pt idx="134">
                  <c:v>2370.0994222377603</c:v>
                </c:pt>
                <c:pt idx="135">
                  <c:v>2439.0446090601245</c:v>
                </c:pt>
                <c:pt idx="136">
                  <c:v>2363.3921380373622</c:v>
                </c:pt>
                <c:pt idx="137">
                  <c:v>2333.1627675043692</c:v>
                </c:pt>
                <c:pt idx="138">
                  <c:v>2303.8456578550577</c:v>
                </c:pt>
                <c:pt idx="139">
                  <c:v>2171.8303780253218</c:v>
                </c:pt>
                <c:pt idx="140">
                  <c:v>2229.8714822956927</c:v>
                </c:pt>
                <c:pt idx="141">
                  <c:v>2217.5419460683888</c:v>
                </c:pt>
                <c:pt idx="142">
                  <c:v>2291.3884185181041</c:v>
                </c:pt>
                <c:pt idx="143">
                  <c:v>2447.874143084362</c:v>
                </c:pt>
                <c:pt idx="144">
                  <c:v>2456.1845472523432</c:v>
                </c:pt>
                <c:pt idx="145">
                  <c:v>2714.5733293994244</c:v>
                </c:pt>
                <c:pt idx="146">
                  <c:v>2995.3140493822543</c:v>
                </c:pt>
                <c:pt idx="147">
                  <c:v>3158.0882860984966</c:v>
                </c:pt>
                <c:pt idx="148">
                  <c:v>2945.9173162768557</c:v>
                </c:pt>
                <c:pt idx="149">
                  <c:v>2648.9045786349197</c:v>
                </c:pt>
                <c:pt idx="150">
                  <c:v>2507.343167873164</c:v>
                </c:pt>
                <c:pt idx="151">
                  <c:v>2284.9507888528115</c:v>
                </c:pt>
                <c:pt idx="152">
                  <c:v>2335.2474470996676</c:v>
                </c:pt>
                <c:pt idx="153">
                  <c:v>2295.0616295198529</c:v>
                </c:pt>
                <c:pt idx="154">
                  <c:v>2312.0561383069553</c:v>
                </c:pt>
                <c:pt idx="155">
                  <c:v>2270.1555588756928</c:v>
                </c:pt>
                <c:pt idx="156">
                  <c:v>2303.2941680097165</c:v>
                </c:pt>
                <c:pt idx="157">
                  <c:v>2311.5114483433372</c:v>
                </c:pt>
                <c:pt idx="158">
                  <c:v>2200.6901650178515</c:v>
                </c:pt>
                <c:pt idx="159">
                  <c:v>2249.5345681053986</c:v>
                </c:pt>
                <c:pt idx="160">
                  <c:v>2178.3215191593877</c:v>
                </c:pt>
                <c:pt idx="161">
                  <c:v>2103.8324682386101</c:v>
                </c:pt>
                <c:pt idx="162">
                  <c:v>2220.4125641056344</c:v>
                </c:pt>
                <c:pt idx="163">
                  <c:v>2124.9671886079741</c:v>
                </c:pt>
                <c:pt idx="164">
                  <c:v>2048.9641302700984</c:v>
                </c:pt>
                <c:pt idx="165">
                  <c:v>2092.8559843977409</c:v>
                </c:pt>
                <c:pt idx="166">
                  <c:v>1976.8697823587227</c:v>
                </c:pt>
                <c:pt idx="167">
                  <c:v>2011.6689001069681</c:v>
                </c:pt>
                <c:pt idx="168">
                  <c:v>1954.6992995564049</c:v>
                </c:pt>
                <c:pt idx="169">
                  <c:v>1951.7283029506661</c:v>
                </c:pt>
                <c:pt idx="170">
                  <c:v>1970.062461096612</c:v>
                </c:pt>
                <c:pt idx="171">
                  <c:v>1945.1672683933818</c:v>
                </c:pt>
                <c:pt idx="172">
                  <c:v>2112.2900248626679</c:v>
                </c:pt>
                <c:pt idx="173">
                  <c:v>1924.5234524122466</c:v>
                </c:pt>
                <c:pt idx="174">
                  <c:v>1938.1323314804874</c:v>
                </c:pt>
                <c:pt idx="175">
                  <c:v>2030.964386745077</c:v>
                </c:pt>
                <c:pt idx="176">
                  <c:v>1957.4308675674993</c:v>
                </c:pt>
                <c:pt idx="177">
                  <c:v>1848.5881875261566</c:v>
                </c:pt>
                <c:pt idx="178">
                  <c:v>1866.4897175950571</c:v>
                </c:pt>
                <c:pt idx="179">
                  <c:v>1988.8486858662377</c:v>
                </c:pt>
                <c:pt idx="180">
                  <c:v>2129.7625786887252</c:v>
                </c:pt>
                <c:pt idx="181">
                  <c:v>2167.3273598949108</c:v>
                </c:pt>
                <c:pt idx="182">
                  <c:v>1866.1523564548866</c:v>
                </c:pt>
                <c:pt idx="183">
                  <c:v>1913.9193291520255</c:v>
                </c:pt>
                <c:pt idx="184">
                  <c:v>1965.1828666814863</c:v>
                </c:pt>
                <c:pt idx="185">
                  <c:v>2032.5542895128592</c:v>
                </c:pt>
                <c:pt idx="186">
                  <c:v>1929.1538333819844</c:v>
                </c:pt>
                <c:pt idx="187">
                  <c:v>2076.0637800777026</c:v>
                </c:pt>
                <c:pt idx="188">
                  <c:v>2254.4949869752318</c:v>
                </c:pt>
                <c:pt idx="189">
                  <c:v>2177.7011461026104</c:v>
                </c:pt>
                <c:pt idx="190">
                  <c:v>2190.05767914028</c:v>
                </c:pt>
                <c:pt idx="191">
                  <c:v>2147.3336916743028</c:v>
                </c:pt>
                <c:pt idx="192">
                  <c:v>2130.0640927162967</c:v>
                </c:pt>
                <c:pt idx="193">
                  <c:v>2307.9665230017463</c:v>
                </c:pt>
                <c:pt idx="194">
                  <c:v>2280.2587538885409</c:v>
                </c:pt>
                <c:pt idx="195">
                  <c:v>2368.1060012618145</c:v>
                </c:pt>
                <c:pt idx="196">
                  <c:v>2456.7662625477883</c:v>
                </c:pt>
                <c:pt idx="197">
                  <c:v>2382.1570580818798</c:v>
                </c:pt>
                <c:pt idx="198">
                  <c:v>2469.0134851584799</c:v>
                </c:pt>
                <c:pt idx="199">
                  <c:v>2460.1855002205384</c:v>
                </c:pt>
                <c:pt idx="200">
                  <c:v>2301.0484759702804</c:v>
                </c:pt>
                <c:pt idx="201">
                  <c:v>2198.7933670223538</c:v>
                </c:pt>
                <c:pt idx="202">
                  <c:v>2281.8843989992288</c:v>
                </c:pt>
                <c:pt idx="203">
                  <c:v>2325.2931012130912</c:v>
                </c:pt>
                <c:pt idx="204">
                  <c:v>2291.9346021505758</c:v>
                </c:pt>
                <c:pt idx="205">
                  <c:v>2467.5781573319759</c:v>
                </c:pt>
                <c:pt idx="206">
                  <c:v>2192.1638907113252</c:v>
                </c:pt>
                <c:pt idx="207">
                  <c:v>2137.5140638823827</c:v>
                </c:pt>
                <c:pt idx="208">
                  <c:v>1998.8894090398226</c:v>
                </c:pt>
                <c:pt idx="209">
                  <c:v>2011.6532461810129</c:v>
                </c:pt>
                <c:pt idx="210">
                  <c:v>1976.451729606461</c:v>
                </c:pt>
                <c:pt idx="211">
                  <c:v>1923.4334271193879</c:v>
                </c:pt>
                <c:pt idx="212">
                  <c:v>1987.2554667071458</c:v>
                </c:pt>
                <c:pt idx="213">
                  <c:v>1973.1195683367789</c:v>
                </c:pt>
                <c:pt idx="214">
                  <c:v>1896.7191607003633</c:v>
                </c:pt>
                <c:pt idx="215">
                  <c:v>1906.3868750703414</c:v>
                </c:pt>
                <c:pt idx="216">
                  <c:v>1803.6298021803364</c:v>
                </c:pt>
                <c:pt idx="217">
                  <c:v>1883.1611307763601</c:v>
                </c:pt>
                <c:pt idx="218">
                  <c:v>1822.9516229965143</c:v>
                </c:pt>
                <c:pt idx="219">
                  <c:v>1824.7814128799603</c:v>
                </c:pt>
                <c:pt idx="220">
                  <c:v>1913.6683158860424</c:v>
                </c:pt>
                <c:pt idx="221">
                  <c:v>1853.9589044653737</c:v>
                </c:pt>
                <c:pt idx="222">
                  <c:v>1811.3778361173192</c:v>
                </c:pt>
                <c:pt idx="223">
                  <c:v>1735.3714683038588</c:v>
                </c:pt>
                <c:pt idx="224">
                  <c:v>1927.2775190365769</c:v>
                </c:pt>
                <c:pt idx="225">
                  <c:v>1891.9250575532049</c:v>
                </c:pt>
                <c:pt idx="226">
                  <c:v>1568.9918371448377</c:v>
                </c:pt>
                <c:pt idx="227">
                  <c:v>1814.3796527734771</c:v>
                </c:pt>
                <c:pt idx="228">
                  <c:v>1594.1508149680749</c:v>
                </c:pt>
                <c:pt idx="229">
                  <c:v>1673.6942184136565</c:v>
                </c:pt>
                <c:pt idx="230">
                  <c:v>1640.6239997843763</c:v>
                </c:pt>
                <c:pt idx="231">
                  <c:v>1548.0691234111396</c:v>
                </c:pt>
                <c:pt idx="232">
                  <c:v>1418.0592293163536</c:v>
                </c:pt>
                <c:pt idx="233">
                  <c:v>1426.3404793632176</c:v>
                </c:pt>
                <c:pt idx="234">
                  <c:v>1422.6949379095627</c:v>
                </c:pt>
                <c:pt idx="235">
                  <c:v>945.64404032519542</c:v>
                </c:pt>
                <c:pt idx="236">
                  <c:v>927.61188982502404</c:v>
                </c:pt>
                <c:pt idx="237">
                  <c:v>694.48457713052767</c:v>
                </c:pt>
                <c:pt idx="238">
                  <c:v>627.11028431727959</c:v>
                </c:pt>
                <c:pt idx="239">
                  <c:v>276.30853977206311</c:v>
                </c:pt>
                <c:pt idx="240">
                  <c:v>47.6871929538386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C2F-46CE-B86E-BD2C4DFF0418}"/>
            </c:ext>
          </c:extLst>
        </c:ser>
        <c:ser>
          <c:idx val="3"/>
          <c:order val="5"/>
          <c:tx>
            <c:strRef>
              <c:f>'anal-2022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7.2910899631363</c:v>
                </c:pt>
                <c:pt idx="103">
                  <c:v>1714.1364771982708</c:v>
                </c:pt>
                <c:pt idx="104">
                  <c:v>1644.1992817137295</c:v>
                </c:pt>
                <c:pt idx="105">
                  <c:v>1642.1086171104362</c:v>
                </c:pt>
                <c:pt idx="106">
                  <c:v>1647.5463857061754</c:v>
                </c:pt>
                <c:pt idx="107">
                  <c:v>1732.9317245382076</c:v>
                </c:pt>
                <c:pt idx="108">
                  <c:v>1810.4957635279632</c:v>
                </c:pt>
                <c:pt idx="109">
                  <c:v>1770.8883119036025</c:v>
                </c:pt>
                <c:pt idx="110">
                  <c:v>1699.0606245482591</c:v>
                </c:pt>
                <c:pt idx="111">
                  <c:v>1734.4903921294244</c:v>
                </c:pt>
                <c:pt idx="112">
                  <c:v>1689.7521417010557</c:v>
                </c:pt>
                <c:pt idx="113">
                  <c:v>1647.3598122480948</c:v>
                </c:pt>
                <c:pt idx="114">
                  <c:v>1611.3240794970588</c:v>
                </c:pt>
                <c:pt idx="115">
                  <c:v>1543.54429261102</c:v>
                </c:pt>
                <c:pt idx="116">
                  <c:v>1415.3555041256393</c:v>
                </c:pt>
                <c:pt idx="117">
                  <c:v>1537.6960684315882</c:v>
                </c:pt>
                <c:pt idx="118">
                  <c:v>1537.7497688408321</c:v>
                </c:pt>
                <c:pt idx="119">
                  <c:v>1493.2217809723329</c:v>
                </c:pt>
                <c:pt idx="120">
                  <c:v>1457.7889613301611</c:v>
                </c:pt>
                <c:pt idx="121">
                  <c:v>1608.6381909923889</c:v>
                </c:pt>
                <c:pt idx="122">
                  <c:v>1383.2026594600331</c:v>
                </c:pt>
                <c:pt idx="123">
                  <c:v>1460.3603167863116</c:v>
                </c:pt>
                <c:pt idx="124">
                  <c:v>1725.6828267840153</c:v>
                </c:pt>
                <c:pt idx="125">
                  <c:v>1585.2308947039048</c:v>
                </c:pt>
                <c:pt idx="126">
                  <c:v>1650.5749099693494</c:v>
                </c:pt>
                <c:pt idx="127">
                  <c:v>1585.8075468614265</c:v>
                </c:pt>
                <c:pt idx="128">
                  <c:v>1623.3361326585882</c:v>
                </c:pt>
                <c:pt idx="129">
                  <c:v>1540.7815890747602</c:v>
                </c:pt>
                <c:pt idx="130">
                  <c:v>1526.4987867630616</c:v>
                </c:pt>
                <c:pt idx="131">
                  <c:v>1535.2057191209615</c:v>
                </c:pt>
                <c:pt idx="132">
                  <c:v>1648.3531339575393</c:v>
                </c:pt>
                <c:pt idx="133">
                  <c:v>1678.2467167771038</c:v>
                </c:pt>
                <c:pt idx="134">
                  <c:v>1707.1500597856925</c:v>
                </c:pt>
                <c:pt idx="135">
                  <c:v>1724.1839005710337</c:v>
                </c:pt>
                <c:pt idx="136">
                  <c:v>1675.1395783847008</c:v>
                </c:pt>
                <c:pt idx="137">
                  <c:v>1714.4439049337145</c:v>
                </c:pt>
                <c:pt idx="138">
                  <c:v>1640.6393822836403</c:v>
                </c:pt>
                <c:pt idx="139">
                  <c:v>1575.2820365827192</c:v>
                </c:pt>
                <c:pt idx="140">
                  <c:v>1630.6812479354903</c:v>
                </c:pt>
                <c:pt idx="141">
                  <c:v>1627.8921741151187</c:v>
                </c:pt>
                <c:pt idx="142">
                  <c:v>1672.4395685227068</c:v>
                </c:pt>
                <c:pt idx="143">
                  <c:v>1787.2243229101632</c:v>
                </c:pt>
                <c:pt idx="144">
                  <c:v>1769.2603639179763</c:v>
                </c:pt>
                <c:pt idx="145">
                  <c:v>2011.3222674997869</c:v>
                </c:pt>
                <c:pt idx="146">
                  <c:v>2188.0851420783688</c:v>
                </c:pt>
                <c:pt idx="147">
                  <c:v>2271.1138653372491</c:v>
                </c:pt>
                <c:pt idx="148">
                  <c:v>2162.7376361268216</c:v>
                </c:pt>
                <c:pt idx="149">
                  <c:v>1919.1468254411241</c:v>
                </c:pt>
                <c:pt idx="150">
                  <c:v>1832.422027823957</c:v>
                </c:pt>
                <c:pt idx="151">
                  <c:v>1685.6239266459079</c:v>
                </c:pt>
                <c:pt idx="152">
                  <c:v>1687.6300205417663</c:v>
                </c:pt>
                <c:pt idx="153">
                  <c:v>1660.6367052278874</c:v>
                </c:pt>
                <c:pt idx="154">
                  <c:v>1667.9749253154064</c:v>
                </c:pt>
                <c:pt idx="155">
                  <c:v>1661.1836661123489</c:v>
                </c:pt>
                <c:pt idx="156">
                  <c:v>1669.7146479508958</c:v>
                </c:pt>
                <c:pt idx="157">
                  <c:v>1704.0184905968617</c:v>
                </c:pt>
                <c:pt idx="158">
                  <c:v>1595.1063562588163</c:v>
                </c:pt>
                <c:pt idx="159">
                  <c:v>1627.299593227807</c:v>
                </c:pt>
                <c:pt idx="160">
                  <c:v>1533.5342469916859</c:v>
                </c:pt>
                <c:pt idx="161">
                  <c:v>1506.3932679989935</c:v>
                </c:pt>
                <c:pt idx="162">
                  <c:v>1623.7744509370268</c:v>
                </c:pt>
                <c:pt idx="163">
                  <c:v>1570.1894578657975</c:v>
                </c:pt>
                <c:pt idx="164">
                  <c:v>1504.5167246797992</c:v>
                </c:pt>
                <c:pt idx="165">
                  <c:v>1508.1013389074328</c:v>
                </c:pt>
                <c:pt idx="166">
                  <c:v>1467.4376472309903</c:v>
                </c:pt>
                <c:pt idx="167">
                  <c:v>1455.8939452957009</c:v>
                </c:pt>
                <c:pt idx="168">
                  <c:v>1426.0067346808867</c:v>
                </c:pt>
                <c:pt idx="169">
                  <c:v>1419.2918548507612</c:v>
                </c:pt>
                <c:pt idx="170">
                  <c:v>1392.0693281514009</c:v>
                </c:pt>
                <c:pt idx="171">
                  <c:v>1399.2092833614747</c:v>
                </c:pt>
                <c:pt idx="172">
                  <c:v>1506.1083263454721</c:v>
                </c:pt>
                <c:pt idx="173">
                  <c:v>1403.4290583299139</c:v>
                </c:pt>
                <c:pt idx="174">
                  <c:v>1401.2172807009515</c:v>
                </c:pt>
                <c:pt idx="175">
                  <c:v>1466.0540644811508</c:v>
                </c:pt>
                <c:pt idx="176">
                  <c:v>1404.4061596245788</c:v>
                </c:pt>
                <c:pt idx="177">
                  <c:v>1348.8545572883711</c:v>
                </c:pt>
                <c:pt idx="178">
                  <c:v>1347.1836264426402</c:v>
                </c:pt>
                <c:pt idx="179">
                  <c:v>1424.2071066662099</c:v>
                </c:pt>
                <c:pt idx="180">
                  <c:v>1477.894709598098</c:v>
                </c:pt>
                <c:pt idx="181">
                  <c:v>1569.0618499525287</c:v>
                </c:pt>
                <c:pt idx="182">
                  <c:v>1374.7299396004992</c:v>
                </c:pt>
                <c:pt idx="183">
                  <c:v>1374.3086110386932</c:v>
                </c:pt>
                <c:pt idx="184">
                  <c:v>1408.0885772275669</c:v>
                </c:pt>
                <c:pt idx="185">
                  <c:v>1440.5134925946593</c:v>
                </c:pt>
                <c:pt idx="186">
                  <c:v>1357.9869700286081</c:v>
                </c:pt>
                <c:pt idx="187">
                  <c:v>1432.3140169388644</c:v>
                </c:pt>
                <c:pt idx="188">
                  <c:v>1650.3633574794731</c:v>
                </c:pt>
                <c:pt idx="189">
                  <c:v>1566.9975645611048</c:v>
                </c:pt>
                <c:pt idx="190">
                  <c:v>1591.6109177621502</c:v>
                </c:pt>
                <c:pt idx="191">
                  <c:v>1500.7079403937532</c:v>
                </c:pt>
                <c:pt idx="192">
                  <c:v>1507.0475008419073</c:v>
                </c:pt>
                <c:pt idx="193">
                  <c:v>1603.5256484057729</c:v>
                </c:pt>
                <c:pt idx="194">
                  <c:v>1631.1645685010794</c:v>
                </c:pt>
                <c:pt idx="195">
                  <c:v>1661.3054748747707</c:v>
                </c:pt>
                <c:pt idx="196">
                  <c:v>1698.3504334532349</c:v>
                </c:pt>
                <c:pt idx="197">
                  <c:v>1730.5949967193494</c:v>
                </c:pt>
                <c:pt idx="198">
                  <c:v>1690.0021806430734</c:v>
                </c:pt>
                <c:pt idx="199">
                  <c:v>1735.7820230772963</c:v>
                </c:pt>
                <c:pt idx="200">
                  <c:v>1564.4593516812251</c:v>
                </c:pt>
                <c:pt idx="201">
                  <c:v>1571.5327872307407</c:v>
                </c:pt>
                <c:pt idx="202">
                  <c:v>1595.9556728532161</c:v>
                </c:pt>
                <c:pt idx="203">
                  <c:v>1620.6979207542233</c:v>
                </c:pt>
                <c:pt idx="204">
                  <c:v>1629.8383088451883</c:v>
                </c:pt>
                <c:pt idx="205">
                  <c:v>1790.7097148238522</c:v>
                </c:pt>
                <c:pt idx="206">
                  <c:v>1575.1250868060024</c:v>
                </c:pt>
                <c:pt idx="207">
                  <c:v>1546.4682500695531</c:v>
                </c:pt>
                <c:pt idx="208">
                  <c:v>1453.7268322498121</c:v>
                </c:pt>
                <c:pt idx="209">
                  <c:v>1391.1549190090238</c:v>
                </c:pt>
                <c:pt idx="210">
                  <c:v>1364.9442193821183</c:v>
                </c:pt>
                <c:pt idx="211">
                  <c:v>1376.7019249903228</c:v>
                </c:pt>
                <c:pt idx="212">
                  <c:v>1405.8549923976018</c:v>
                </c:pt>
                <c:pt idx="213">
                  <c:v>1432.9053251310711</c:v>
                </c:pt>
                <c:pt idx="214">
                  <c:v>1333.7168650070626</c:v>
                </c:pt>
                <c:pt idx="215">
                  <c:v>1311.0975392141486</c:v>
                </c:pt>
                <c:pt idx="216">
                  <c:v>1295.524186476111</c:v>
                </c:pt>
                <c:pt idx="217">
                  <c:v>1340.0555021694531</c:v>
                </c:pt>
                <c:pt idx="218">
                  <c:v>1282.5006395132154</c:v>
                </c:pt>
                <c:pt idx="219">
                  <c:v>1305.9668515933354</c:v>
                </c:pt>
                <c:pt idx="220">
                  <c:v>1374.5042346769492</c:v>
                </c:pt>
                <c:pt idx="221">
                  <c:v>1292.982332928445</c:v>
                </c:pt>
                <c:pt idx="222">
                  <c:v>1254.416903048683</c:v>
                </c:pt>
                <c:pt idx="223">
                  <c:v>1246.7755336768439</c:v>
                </c:pt>
                <c:pt idx="224">
                  <c:v>1359.2112049870748</c:v>
                </c:pt>
                <c:pt idx="225">
                  <c:v>1363.665963191112</c:v>
                </c:pt>
                <c:pt idx="226">
                  <c:v>1087.6448612798049</c:v>
                </c:pt>
                <c:pt idx="227">
                  <c:v>1239.1474194707735</c:v>
                </c:pt>
                <c:pt idx="228">
                  <c:v>1090.9126490759322</c:v>
                </c:pt>
                <c:pt idx="229">
                  <c:v>1178.8893017805565</c:v>
                </c:pt>
                <c:pt idx="230">
                  <c:v>1120.8555635399448</c:v>
                </c:pt>
                <c:pt idx="231">
                  <c:v>1088.4331287784485</c:v>
                </c:pt>
                <c:pt idx="232">
                  <c:v>979.65015611203762</c:v>
                </c:pt>
                <c:pt idx="233">
                  <c:v>992.41941007275602</c:v>
                </c:pt>
                <c:pt idx="234">
                  <c:v>996.10368151953082</c:v>
                </c:pt>
                <c:pt idx="235">
                  <c:v>642.16769616031377</c:v>
                </c:pt>
                <c:pt idx="236">
                  <c:v>667.22370786909516</c:v>
                </c:pt>
                <c:pt idx="237">
                  <c:v>504.36567082729516</c:v>
                </c:pt>
                <c:pt idx="238">
                  <c:v>413.74250828180556</c:v>
                </c:pt>
                <c:pt idx="239">
                  <c:v>187.88939222675839</c:v>
                </c:pt>
                <c:pt idx="240">
                  <c:v>30.529735025117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C2F-46CE-B86E-BD2C4DFF04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70'!$R$12:$R$169</c:f>
              <c:numCache>
                <c:formatCode>General</c:formatCode>
                <c:ptCount val="158"/>
                <c:pt idx="0">
                  <c:v>480</c:v>
                </c:pt>
                <c:pt idx="1">
                  <c:v>943.46299999999997</c:v>
                </c:pt>
                <c:pt idx="2">
                  <c:v>1392.3594479999997</c:v>
                </c:pt>
                <c:pt idx="3">
                  <c:v>1826.6597474329994</c:v>
                </c:pt>
                <c:pt idx="4">
                  <c:v>2252.3582931294231</c:v>
                </c:pt>
                <c:pt idx="5">
                  <c:v>2695.5677075416284</c:v>
                </c:pt>
                <c:pt idx="6">
                  <c:v>3128.1541661480805</c:v>
                </c:pt>
                <c:pt idx="7">
                  <c:v>3509.8151384263533</c:v>
                </c:pt>
                <c:pt idx="8">
                  <c:v>3953.3474830971772</c:v>
                </c:pt>
                <c:pt idx="9">
                  <c:v>4387.2329992714112</c:v>
                </c:pt>
                <c:pt idx="10">
                  <c:v>4770.0400998310961</c:v>
                </c:pt>
                <c:pt idx="11">
                  <c:v>5170.4179453019588</c:v>
                </c:pt>
                <c:pt idx="12">
                  <c:v>5561.0755064133346</c:v>
                </c:pt>
                <c:pt idx="13">
                  <c:v>6006.8299525685006</c:v>
                </c:pt>
                <c:pt idx="14">
                  <c:v>6444.9174222497977</c:v>
                </c:pt>
                <c:pt idx="15">
                  <c:v>6858.0653429915765</c:v>
                </c:pt>
                <c:pt idx="16">
                  <c:v>7256.3846032267311</c:v>
                </c:pt>
                <c:pt idx="17">
                  <c:v>7677.4791897346176</c:v>
                </c:pt>
                <c:pt idx="18">
                  <c:v>8156.0114846968527</c:v>
                </c:pt>
                <c:pt idx="19">
                  <c:v>8631.9647960353868</c:v>
                </c:pt>
                <c:pt idx="20">
                  <c:v>9135.9392215964945</c:v>
                </c:pt>
                <c:pt idx="21">
                  <c:v>9747.644811863729</c:v>
                </c:pt>
                <c:pt idx="22">
                  <c:v>10344.62861951111</c:v>
                </c:pt>
                <c:pt idx="23">
                  <c:v>10983.139602161687</c:v>
                </c:pt>
                <c:pt idx="24">
                  <c:v>11673.502997528349</c:v>
                </c:pt>
                <c:pt idx="25">
                  <c:v>12377.885686355519</c:v>
                </c:pt>
                <c:pt idx="26">
                  <c:v>13028.577394275668</c:v>
                </c:pt>
                <c:pt idx="27">
                  <c:v>13663.482130821641</c:v>
                </c:pt>
                <c:pt idx="28">
                  <c:v>14281.539290062408</c:v>
                </c:pt>
                <c:pt idx="29">
                  <c:v>14849.773432246775</c:v>
                </c:pt>
                <c:pt idx="30">
                  <c:v>15388.693075034431</c:v>
                </c:pt>
                <c:pt idx="31">
                  <c:v>15849.759953440565</c:v>
                </c:pt>
                <c:pt idx="32">
                  <c:v>16329.872916656026</c:v>
                </c:pt>
                <c:pt idx="33">
                  <c:v>16855.941466709675</c:v>
                </c:pt>
                <c:pt idx="34">
                  <c:v>17330.807733780595</c:v>
                </c:pt>
                <c:pt idx="35">
                  <c:v>17803.04206232553</c:v>
                </c:pt>
                <c:pt idx="36">
                  <c:v>18259.162430010467</c:v>
                </c:pt>
                <c:pt idx="37">
                  <c:v>18733.379373283304</c:v>
                </c:pt>
                <c:pt idx="38">
                  <c:v>19198.722129906535</c:v>
                </c:pt>
                <c:pt idx="39">
                  <c:v>19619.820969747696</c:v>
                </c:pt>
                <c:pt idx="40">
                  <c:v>20052.789598121271</c:v>
                </c:pt>
                <c:pt idx="41">
                  <c:v>20547.659210082631</c:v>
                </c:pt>
                <c:pt idx="42">
                  <c:v>20979.408463496009</c:v>
                </c:pt>
                <c:pt idx="43">
                  <c:v>21400.106396043633</c:v>
                </c:pt>
                <c:pt idx="44">
                  <c:v>21782.561529432573</c:v>
                </c:pt>
                <c:pt idx="45">
                  <c:v>22221.883352327048</c:v>
                </c:pt>
                <c:pt idx="46">
                  <c:v>22659.550396355287</c:v>
                </c:pt>
                <c:pt idx="47">
                  <c:v>23072.500769949722</c:v>
                </c:pt>
                <c:pt idx="48">
                  <c:v>23464.881184071659</c:v>
                </c:pt>
                <c:pt idx="49">
                  <c:v>23834.549696576185</c:v>
                </c:pt>
                <c:pt idx="50">
                  <c:v>24214.049081085126</c:v>
                </c:pt>
                <c:pt idx="51">
                  <c:v>24596.032557133112</c:v>
                </c:pt>
                <c:pt idx="52">
                  <c:v>24996.304939004003</c:v>
                </c:pt>
                <c:pt idx="53">
                  <c:v>25371.671951935536</c:v>
                </c:pt>
                <c:pt idx="54">
                  <c:v>25809.686243162931</c:v>
                </c:pt>
                <c:pt idx="55">
                  <c:v>26186.860877066902</c:v>
                </c:pt>
                <c:pt idx="56">
                  <c:v>26554.894572784495</c:v>
                </c:pt>
                <c:pt idx="57">
                  <c:v>26997.400098344162</c:v>
                </c:pt>
                <c:pt idx="58">
                  <c:v>27417.035075161744</c:v>
                </c:pt>
                <c:pt idx="59">
                  <c:v>27797.842160096567</c:v>
                </c:pt>
                <c:pt idx="60">
                  <c:v>28280.963304578432</c:v>
                </c:pt>
                <c:pt idx="61">
                  <c:v>28712.487110829636</c:v>
                </c:pt>
                <c:pt idx="62">
                  <c:v>29146.570299655847</c:v>
                </c:pt>
                <c:pt idx="63">
                  <c:v>29529.96789261029</c:v>
                </c:pt>
                <c:pt idx="64">
                  <c:v>29980.910556503481</c:v>
                </c:pt>
                <c:pt idx="65">
                  <c:v>30431.237038695184</c:v>
                </c:pt>
                <c:pt idx="66">
                  <c:v>30894.832145246062</c:v>
                </c:pt>
                <c:pt idx="67">
                  <c:v>31353.544548497299</c:v>
                </c:pt>
                <c:pt idx="68">
                  <c:v>31843.755203438453</c:v>
                </c:pt>
                <c:pt idx="69">
                  <c:v>32307.671087288036</c:v>
                </c:pt>
                <c:pt idx="70">
                  <c:v>32749.529002969732</c:v>
                </c:pt>
                <c:pt idx="71">
                  <c:v>33211.152553083499</c:v>
                </c:pt>
                <c:pt idx="72">
                  <c:v>33637.775376210382</c:v>
                </c:pt>
                <c:pt idx="73">
                  <c:v>34039.008230969463</c:v>
                </c:pt>
                <c:pt idx="74">
                  <c:v>34484.789765211099</c:v>
                </c:pt>
                <c:pt idx="75">
                  <c:v>34960.118862450618</c:v>
                </c:pt>
                <c:pt idx="76">
                  <c:v>35446.712504804083</c:v>
                </c:pt>
                <c:pt idx="77">
                  <c:v>35949.992748648991</c:v>
                </c:pt>
                <c:pt idx="78">
                  <c:v>36452.695192213941</c:v>
                </c:pt>
                <c:pt idx="79">
                  <c:v>37013.254903251385</c:v>
                </c:pt>
                <c:pt idx="80">
                  <c:v>37640.453043721216</c:v>
                </c:pt>
                <c:pt idx="81">
                  <c:v>38196.712799692003</c:v>
                </c:pt>
                <c:pt idx="82">
                  <c:v>38733.991411358169</c:v>
                </c:pt>
                <c:pt idx="83">
                  <c:v>39222.914947974379</c:v>
                </c:pt>
                <c:pt idx="84">
                  <c:v>39669.911661580627</c:v>
                </c:pt>
                <c:pt idx="85">
                  <c:v>40154.370180053462</c:v>
                </c:pt>
                <c:pt idx="86">
                  <c:v>40630.595081053914</c:v>
                </c:pt>
                <c:pt idx="87">
                  <c:v>41095.296865113458</c:v>
                </c:pt>
                <c:pt idx="88">
                  <c:v>41555.003650418985</c:v>
                </c:pt>
                <c:pt idx="89">
                  <c:v>42022.821366843869</c:v>
                </c:pt>
                <c:pt idx="90">
                  <c:v>42448.436022874172</c:v>
                </c:pt>
                <c:pt idx="91">
                  <c:v>42904.047212091435</c:v>
                </c:pt>
                <c:pt idx="92">
                  <c:v>43367.788213466294</c:v>
                </c:pt>
                <c:pt idx="93">
                  <c:v>43825.408491411661</c:v>
                </c:pt>
                <c:pt idx="94">
                  <c:v>44269.205783695157</c:v>
                </c:pt>
                <c:pt idx="95">
                  <c:v>44735.439006418252</c:v>
                </c:pt>
                <c:pt idx="96">
                  <c:v>45175.721512027514</c:v>
                </c:pt>
                <c:pt idx="97">
                  <c:v>45595.50996770693</c:v>
                </c:pt>
                <c:pt idx="98">
                  <c:v>46087.407282363762</c:v>
                </c:pt>
                <c:pt idx="99">
                  <c:v>46510.243758115059</c:v>
                </c:pt>
                <c:pt idx="100">
                  <c:v>46943.449111621594</c:v>
                </c:pt>
                <c:pt idx="101">
                  <c:v>47347.21970851934</c:v>
                </c:pt>
                <c:pt idx="102">
                  <c:v>47774.647943732853</c:v>
                </c:pt>
                <c:pt idx="103">
                  <c:v>48213.587950794237</c:v>
                </c:pt>
                <c:pt idx="104">
                  <c:v>48658.514611840823</c:v>
                </c:pt>
                <c:pt idx="105">
                  <c:v>49144.980336070104</c:v>
                </c:pt>
                <c:pt idx="106">
                  <c:v>49573.009087513259</c:v>
                </c:pt>
                <c:pt idx="107">
                  <c:v>49985.885621155328</c:v>
                </c:pt>
                <c:pt idx="108">
                  <c:v>50409.20091998759</c:v>
                </c:pt>
                <c:pt idx="109">
                  <c:v>50855.241566441378</c:v>
                </c:pt>
                <c:pt idx="110">
                  <c:v>51245.917417654084</c:v>
                </c:pt>
                <c:pt idx="111">
                  <c:v>51653.743938735031</c:v>
                </c:pt>
                <c:pt idx="112">
                  <c:v>52095.531794359144</c:v>
                </c:pt>
                <c:pt idx="113">
                  <c:v>52562.391949627621</c:v>
                </c:pt>
                <c:pt idx="114">
                  <c:v>53016.270705614719</c:v>
                </c:pt>
                <c:pt idx="115">
                  <c:v>53412.269273674741</c:v>
                </c:pt>
                <c:pt idx="116">
                  <c:v>53862.56451791797</c:v>
                </c:pt>
                <c:pt idx="117">
                  <c:v>54313.310057405441</c:v>
                </c:pt>
                <c:pt idx="118">
                  <c:v>54762.255986896103</c:v>
                </c:pt>
                <c:pt idx="119">
                  <c:v>55198.135226965278</c:v>
                </c:pt>
                <c:pt idx="120">
                  <c:v>55678.420086980106</c:v>
                </c:pt>
                <c:pt idx="121">
                  <c:v>56151.285335108179</c:v>
                </c:pt>
                <c:pt idx="122">
                  <c:v>56585.084465266795</c:v>
                </c:pt>
                <c:pt idx="123">
                  <c:v>57050.980212316208</c:v>
                </c:pt>
                <c:pt idx="124">
                  <c:v>57524.133529522333</c:v>
                </c:pt>
                <c:pt idx="125">
                  <c:v>58005.691543810404</c:v>
                </c:pt>
                <c:pt idx="126">
                  <c:v>58494.536380662918</c:v>
                </c:pt>
                <c:pt idx="127">
                  <c:v>58977.057992537579</c:v>
                </c:pt>
                <c:pt idx="128">
                  <c:v>59500.97541733121</c:v>
                </c:pt>
                <c:pt idx="129">
                  <c:v>60019.728675577637</c:v>
                </c:pt>
                <c:pt idx="130">
                  <c:v>60455.871615065116</c:v>
                </c:pt>
                <c:pt idx="131">
                  <c:v>60975.662898581293</c:v>
                </c:pt>
                <c:pt idx="132">
                  <c:v>61446.909551853823</c:v>
                </c:pt>
                <c:pt idx="133">
                  <c:v>61957.461370901845</c:v>
                </c:pt>
                <c:pt idx="134">
                  <c:v>62422.791091132043</c:v>
                </c:pt>
                <c:pt idx="135">
                  <c:v>62913.7642518906</c:v>
                </c:pt>
                <c:pt idx="136">
                  <c:v>63436.159694937705</c:v>
                </c:pt>
                <c:pt idx="137">
                  <c:v>63921.23479511607</c:v>
                </c:pt>
                <c:pt idx="138">
                  <c:v>64409.09076318553</c:v>
                </c:pt>
                <c:pt idx="139">
                  <c:v>64869.857524218583</c:v>
                </c:pt>
                <c:pt idx="140">
                  <c:v>65301.180025272908</c:v>
                </c:pt>
                <c:pt idx="141">
                  <c:v>65685.728764119558</c:v>
                </c:pt>
                <c:pt idx="142">
                  <c:v>66162.861641545896</c:v>
                </c:pt>
                <c:pt idx="143">
                  <c:v>66597.786699237971</c:v>
                </c:pt>
                <c:pt idx="144">
                  <c:v>67047.004294170751</c:v>
                </c:pt>
                <c:pt idx="145">
                  <c:v>67474.707946189403</c:v>
                </c:pt>
                <c:pt idx="146">
                  <c:v>67886.639737050908</c:v>
                </c:pt>
                <c:pt idx="147">
                  <c:v>68288.559039748579</c:v>
                </c:pt>
                <c:pt idx="148">
                  <c:v>68718.706513414683</c:v>
                </c:pt>
                <c:pt idx="149">
                  <c:v>69102.860671358794</c:v>
                </c:pt>
                <c:pt idx="150">
                  <c:v>69509.472179623801</c:v>
                </c:pt>
                <c:pt idx="151">
                  <c:v>69908.349937001607</c:v>
                </c:pt>
                <c:pt idx="152">
                  <c:v>70309.954715781903</c:v>
                </c:pt>
                <c:pt idx="153">
                  <c:v>70721.282986495964</c:v>
                </c:pt>
                <c:pt idx="154">
                  <c:v>71164.515415997987</c:v>
                </c:pt>
                <c:pt idx="155">
                  <c:v>71577.834322113151</c:v>
                </c:pt>
                <c:pt idx="156">
                  <c:v>71991.566547134425</c:v>
                </c:pt>
                <c:pt idx="157">
                  <c:v>72411.562023550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99-4AF1-824C-5616D13DF1C8}"/>
            </c:ext>
          </c:extLst>
        </c:ser>
        <c:ser>
          <c:idx val="1"/>
          <c:order val="1"/>
          <c:tx>
            <c:strRef>
              <c:f>'Under 7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70'!$S$12:$S$169</c:f>
              <c:numCache>
                <c:formatCode>General</c:formatCode>
                <c:ptCount val="158"/>
                <c:pt idx="0">
                  <c:v>233</c:v>
                </c:pt>
                <c:pt idx="1">
                  <c:v>453.54472103004298</c:v>
                </c:pt>
                <c:pt idx="2">
                  <c:v>674.63098507616667</c:v>
                </c:pt>
                <c:pt idx="3">
                  <c:v>898.24328983781561</c:v>
                </c:pt>
                <c:pt idx="4">
                  <c:v>1130.3209998262525</c:v>
                </c:pt>
                <c:pt idx="5">
                  <c:v>1359.9411259652538</c:v>
                </c:pt>
                <c:pt idx="6">
                  <c:v>1628.5963337223325</c:v>
                </c:pt>
                <c:pt idx="7">
                  <c:v>1912.4687801596381</c:v>
                </c:pt>
                <c:pt idx="8">
                  <c:v>2191.8218743678976</c:v>
                </c:pt>
                <c:pt idx="9">
                  <c:v>2466.6730321126429</c:v>
                </c:pt>
                <c:pt idx="10">
                  <c:v>2730.1824930641969</c:v>
                </c:pt>
                <c:pt idx="11">
                  <c:v>3000.9696702000865</c:v>
                </c:pt>
                <c:pt idx="12">
                  <c:v>3285.8323598527109</c:v>
                </c:pt>
                <c:pt idx="13">
                  <c:v>3558.4256388145532</c:v>
                </c:pt>
                <c:pt idx="14">
                  <c:v>3826.5711848887604</c:v>
                </c:pt>
                <c:pt idx="15">
                  <c:v>4111.6160548538246</c:v>
                </c:pt>
                <c:pt idx="16">
                  <c:v>4416.392111709788</c:v>
                </c:pt>
                <c:pt idx="17">
                  <c:v>4715.7125546479456</c:v>
                </c:pt>
                <c:pt idx="18">
                  <c:v>5030.7969036882005</c:v>
                </c:pt>
                <c:pt idx="19">
                  <c:v>5347.1553032889196</c:v>
                </c:pt>
                <c:pt idx="20">
                  <c:v>5687.8114410412645</c:v>
                </c:pt>
                <c:pt idx="21">
                  <c:v>6048.8333918557009</c:v>
                </c:pt>
                <c:pt idx="22">
                  <c:v>6389.9987038307927</c:v>
                </c:pt>
                <c:pt idx="23">
                  <c:v>6794.3575061576475</c:v>
                </c:pt>
                <c:pt idx="24">
                  <c:v>7158.8631122656971</c:v>
                </c:pt>
                <c:pt idx="25">
                  <c:v>7545.4118333139295</c:v>
                </c:pt>
                <c:pt idx="26">
                  <c:v>7947.2767388204547</c:v>
                </c:pt>
                <c:pt idx="27">
                  <c:v>8299.1299815137536</c:v>
                </c:pt>
                <c:pt idx="28">
                  <c:v>8652.1461633939871</c:v>
                </c:pt>
                <c:pt idx="29">
                  <c:v>8964.8732422627636</c:v>
                </c:pt>
                <c:pt idx="30">
                  <c:v>9300.4562899274406</c:v>
                </c:pt>
                <c:pt idx="31">
                  <c:v>9612.8342787820584</c:v>
                </c:pt>
                <c:pt idx="32">
                  <c:v>9918.0157654583018</c:v>
                </c:pt>
                <c:pt idx="33">
                  <c:v>10269.27910217092</c:v>
                </c:pt>
                <c:pt idx="34">
                  <c:v>10587.188780612096</c:v>
                </c:pt>
                <c:pt idx="35">
                  <c:v>10886.766586545513</c:v>
                </c:pt>
                <c:pt idx="36">
                  <c:v>11187.584134930696</c:v>
                </c:pt>
                <c:pt idx="37">
                  <c:v>11482.222754115062</c:v>
                </c:pt>
                <c:pt idx="38">
                  <c:v>11822.485782128824</c:v>
                </c:pt>
                <c:pt idx="39">
                  <c:v>12146.361548422556</c:v>
                </c:pt>
                <c:pt idx="40">
                  <c:v>12487.986544684218</c:v>
                </c:pt>
                <c:pt idx="41">
                  <c:v>12842.691640926527</c:v>
                </c:pt>
                <c:pt idx="42">
                  <c:v>13170.072084623735</c:v>
                </c:pt>
                <c:pt idx="43">
                  <c:v>13494.947810724751</c:v>
                </c:pt>
                <c:pt idx="44">
                  <c:v>13829.200098736368</c:v>
                </c:pt>
                <c:pt idx="45">
                  <c:v>14160.029669658194</c:v>
                </c:pt>
                <c:pt idx="46">
                  <c:v>14473.806726393392</c:v>
                </c:pt>
                <c:pt idx="47">
                  <c:v>14819.611877969159</c:v>
                </c:pt>
                <c:pt idx="48">
                  <c:v>15139.343493292199</c:v>
                </c:pt>
                <c:pt idx="49">
                  <c:v>15420.453081319021</c:v>
                </c:pt>
                <c:pt idx="50">
                  <c:v>15704.591668508607</c:v>
                </c:pt>
                <c:pt idx="51">
                  <c:v>16011.549300009703</c:v>
                </c:pt>
                <c:pt idx="52">
                  <c:v>16311.58637036823</c:v>
                </c:pt>
                <c:pt idx="53">
                  <c:v>16602.040698839919</c:v>
                </c:pt>
                <c:pt idx="54">
                  <c:v>16913.367478879798</c:v>
                </c:pt>
                <c:pt idx="55">
                  <c:v>17201.733544133658</c:v>
                </c:pt>
                <c:pt idx="56">
                  <c:v>17495.742095571135</c:v>
                </c:pt>
                <c:pt idx="57">
                  <c:v>17822.041649421426</c:v>
                </c:pt>
                <c:pt idx="58">
                  <c:v>18139.683586359766</c:v>
                </c:pt>
                <c:pt idx="59">
                  <c:v>18455.785713510537</c:v>
                </c:pt>
                <c:pt idx="60">
                  <c:v>18785.374499936537</c:v>
                </c:pt>
                <c:pt idx="61">
                  <c:v>19062.258357426661</c:v>
                </c:pt>
                <c:pt idx="62">
                  <c:v>19340.331768702716</c:v>
                </c:pt>
                <c:pt idx="63">
                  <c:v>19657.349809148698</c:v>
                </c:pt>
                <c:pt idx="64">
                  <c:v>19949.176763086594</c:v>
                </c:pt>
                <c:pt idx="65">
                  <c:v>20290.251983782306</c:v>
                </c:pt>
                <c:pt idx="66">
                  <c:v>20623.642558678046</c:v>
                </c:pt>
                <c:pt idx="67">
                  <c:v>20955.475368116538</c:v>
                </c:pt>
                <c:pt idx="68">
                  <c:v>21297.054469716135</c:v>
                </c:pt>
                <c:pt idx="69">
                  <c:v>21604.102557357084</c:v>
                </c:pt>
                <c:pt idx="70">
                  <c:v>21908.786938325928</c:v>
                </c:pt>
                <c:pt idx="71">
                  <c:v>22211.979845859452</c:v>
                </c:pt>
                <c:pt idx="72">
                  <c:v>22528.340437345556</c:v>
                </c:pt>
                <c:pt idx="73">
                  <c:v>22887.921647460298</c:v>
                </c:pt>
                <c:pt idx="74">
                  <c:v>23201.263181704668</c:v>
                </c:pt>
                <c:pt idx="75">
                  <c:v>23510.53239975209</c:v>
                </c:pt>
                <c:pt idx="76">
                  <c:v>23861.056387934161</c:v>
                </c:pt>
                <c:pt idx="77">
                  <c:v>24199.766987532628</c:v>
                </c:pt>
                <c:pt idx="78">
                  <c:v>24616.110242573253</c:v>
                </c:pt>
                <c:pt idx="79">
                  <c:v>24997.609246533852</c:v>
                </c:pt>
                <c:pt idx="80">
                  <c:v>25377.474416473837</c:v>
                </c:pt>
                <c:pt idx="81">
                  <c:v>25767.557196727124</c:v>
                </c:pt>
                <c:pt idx="82">
                  <c:v>26121.370591186114</c:v>
                </c:pt>
                <c:pt idx="83">
                  <c:v>26467.713629352987</c:v>
                </c:pt>
                <c:pt idx="84">
                  <c:v>26791.478528586576</c:v>
                </c:pt>
                <c:pt idx="85">
                  <c:v>27120.450951895858</c:v>
                </c:pt>
                <c:pt idx="86">
                  <c:v>27457.958015384007</c:v>
                </c:pt>
                <c:pt idx="87">
                  <c:v>27801.455875077194</c:v>
                </c:pt>
                <c:pt idx="88">
                  <c:v>28097.539889041149</c:v>
                </c:pt>
                <c:pt idx="89">
                  <c:v>28426.30679584312</c:v>
                </c:pt>
                <c:pt idx="90">
                  <c:v>28785.128859897715</c:v>
                </c:pt>
                <c:pt idx="91">
                  <c:v>29091.820198154459</c:v>
                </c:pt>
                <c:pt idx="92">
                  <c:v>29413.596296274132</c:v>
                </c:pt>
                <c:pt idx="93">
                  <c:v>29721.501766654608</c:v>
                </c:pt>
                <c:pt idx="94">
                  <c:v>30011.473476724335</c:v>
                </c:pt>
                <c:pt idx="95">
                  <c:v>30343.596302737147</c:v>
                </c:pt>
                <c:pt idx="96">
                  <c:v>30656.986289253087</c:v>
                </c:pt>
                <c:pt idx="97">
                  <c:v>30957.450127162218</c:v>
                </c:pt>
                <c:pt idx="98">
                  <c:v>31281.805462516506</c:v>
                </c:pt>
                <c:pt idx="99">
                  <c:v>31572.879284635605</c:v>
                </c:pt>
                <c:pt idx="100">
                  <c:v>31847.080406107427</c:v>
                </c:pt>
                <c:pt idx="101">
                  <c:v>32120.71664973244</c:v>
                </c:pt>
                <c:pt idx="102">
                  <c:v>32388.117049515135</c:v>
                </c:pt>
                <c:pt idx="103">
                  <c:v>32663.052930976191</c:v>
                </c:pt>
                <c:pt idx="104">
                  <c:v>32931.773637305268</c:v>
                </c:pt>
                <c:pt idx="105">
                  <c:v>33245.84323567486</c:v>
                </c:pt>
                <c:pt idx="106">
                  <c:v>33536.763689187224</c:v>
                </c:pt>
                <c:pt idx="107">
                  <c:v>33853.550560183176</c:v>
                </c:pt>
                <c:pt idx="108">
                  <c:v>34160.881084067434</c:v>
                </c:pt>
                <c:pt idx="109">
                  <c:v>34438.825599758624</c:v>
                </c:pt>
                <c:pt idx="110">
                  <c:v>34753.658676832565</c:v>
                </c:pt>
                <c:pt idx="111">
                  <c:v>35028.868385422844</c:v>
                </c:pt>
                <c:pt idx="112">
                  <c:v>35354.312110037434</c:v>
                </c:pt>
                <c:pt idx="113">
                  <c:v>35637.8946348502</c:v>
                </c:pt>
                <c:pt idx="114">
                  <c:v>35968.322841432258</c:v>
                </c:pt>
                <c:pt idx="115">
                  <c:v>36250.738161070192</c:v>
                </c:pt>
                <c:pt idx="116">
                  <c:v>36537.295147720943</c:v>
                </c:pt>
                <c:pt idx="117">
                  <c:v>36816.976820960903</c:v>
                </c:pt>
                <c:pt idx="118">
                  <c:v>37121.95446545411</c:v>
                </c:pt>
                <c:pt idx="119">
                  <c:v>37390.313930693068</c:v>
                </c:pt>
                <c:pt idx="120">
                  <c:v>37681.54387208118</c:v>
                </c:pt>
                <c:pt idx="121">
                  <c:v>38032.949025439004</c:v>
                </c:pt>
                <c:pt idx="122">
                  <c:v>38340.864250532206</c:v>
                </c:pt>
                <c:pt idx="123">
                  <c:v>38679.959579753602</c:v>
                </c:pt>
                <c:pt idx="124">
                  <c:v>38968.022728746517</c:v>
                </c:pt>
                <c:pt idx="125">
                  <c:v>39267.856731707972</c:v>
                </c:pt>
                <c:pt idx="126">
                  <c:v>39590.208333297218</c:v>
                </c:pt>
                <c:pt idx="127">
                  <c:v>39908.047925960345</c:v>
                </c:pt>
                <c:pt idx="128">
                  <c:v>40242.128785237932</c:v>
                </c:pt>
                <c:pt idx="129">
                  <c:v>40585.484866998602</c:v>
                </c:pt>
                <c:pt idx="130">
                  <c:v>40912.071946128861</c:v>
                </c:pt>
                <c:pt idx="131">
                  <c:v>41243.329084920166</c:v>
                </c:pt>
                <c:pt idx="132">
                  <c:v>41586.090892047097</c:v>
                </c:pt>
                <c:pt idx="133">
                  <c:v>41880.258784056161</c:v>
                </c:pt>
                <c:pt idx="134">
                  <c:v>42200.370189069727</c:v>
                </c:pt>
                <c:pt idx="135">
                  <c:v>42535.719034999929</c:v>
                </c:pt>
                <c:pt idx="136">
                  <c:v>42867.355290871892</c:v>
                </c:pt>
                <c:pt idx="137">
                  <c:v>43185.492397785551</c:v>
                </c:pt>
                <c:pt idx="138">
                  <c:v>43532.314842366824</c:v>
                </c:pt>
                <c:pt idx="139">
                  <c:v>43847.640966969026</c:v>
                </c:pt>
                <c:pt idx="140">
                  <c:v>44166.06364180363</c:v>
                </c:pt>
                <c:pt idx="141">
                  <c:v>44472.615043414757</c:v>
                </c:pt>
                <c:pt idx="142">
                  <c:v>44762.119709783612</c:v>
                </c:pt>
                <c:pt idx="143">
                  <c:v>45025.711268326668</c:v>
                </c:pt>
                <c:pt idx="144">
                  <c:v>45290.245955561528</c:v>
                </c:pt>
                <c:pt idx="145">
                  <c:v>45568.325017786578</c:v>
                </c:pt>
                <c:pt idx="146">
                  <c:v>45853.971395008295</c:v>
                </c:pt>
                <c:pt idx="147">
                  <c:v>46091.027334630497</c:v>
                </c:pt>
                <c:pt idx="148">
                  <c:v>46362.969510674673</c:v>
                </c:pt>
                <c:pt idx="149">
                  <c:v>46624.790580722125</c:v>
                </c:pt>
                <c:pt idx="150">
                  <c:v>46909.558272052651</c:v>
                </c:pt>
                <c:pt idx="151">
                  <c:v>47195.20416824516</c:v>
                </c:pt>
                <c:pt idx="152">
                  <c:v>47450.29403222839</c:v>
                </c:pt>
                <c:pt idx="153">
                  <c:v>47744.975981267904</c:v>
                </c:pt>
                <c:pt idx="154">
                  <c:v>47982.274027137079</c:v>
                </c:pt>
                <c:pt idx="155">
                  <c:v>48238.69624986282</c:v>
                </c:pt>
                <c:pt idx="156">
                  <c:v>48490.965660304406</c:v>
                </c:pt>
                <c:pt idx="157">
                  <c:v>48755.01349230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99-4AF1-824C-5616D13DF1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2-06'!$K$76:$K$249</c:f>
              <c:numCache>
                <c:formatCode>General</c:formatCode>
                <c:ptCount val="174"/>
                <c:pt idx="0">
                  <c:v>1033</c:v>
                </c:pt>
                <c:pt idx="1">
                  <c:v>940</c:v>
                </c:pt>
                <c:pt idx="2">
                  <c:v>880</c:v>
                </c:pt>
                <c:pt idx="3">
                  <c:v>913</c:v>
                </c:pt>
                <c:pt idx="4">
                  <c:v>873</c:v>
                </c:pt>
                <c:pt idx="5">
                  <c:v>833</c:v>
                </c:pt>
                <c:pt idx="6">
                  <c:v>841</c:v>
                </c:pt>
                <c:pt idx="7">
                  <c:v>774</c:v>
                </c:pt>
                <c:pt idx="8">
                  <c:v>812</c:v>
                </c:pt>
                <c:pt idx="9">
                  <c:v>794</c:v>
                </c:pt>
                <c:pt idx="10">
                  <c:v>717</c:v>
                </c:pt>
                <c:pt idx="11">
                  <c:v>730</c:v>
                </c:pt>
                <c:pt idx="12">
                  <c:v>732</c:v>
                </c:pt>
                <c:pt idx="13">
                  <c:v>793</c:v>
                </c:pt>
                <c:pt idx="14">
                  <c:v>771</c:v>
                </c:pt>
                <c:pt idx="15">
                  <c:v>717</c:v>
                </c:pt>
                <c:pt idx="16">
                  <c:v>705</c:v>
                </c:pt>
                <c:pt idx="17">
                  <c:v>762</c:v>
                </c:pt>
                <c:pt idx="18">
                  <c:v>825</c:v>
                </c:pt>
                <c:pt idx="19">
                  <c:v>900</c:v>
                </c:pt>
                <c:pt idx="20">
                  <c:v>960</c:v>
                </c:pt>
                <c:pt idx="21">
                  <c:v>1086</c:v>
                </c:pt>
                <c:pt idx="22">
                  <c:v>1215</c:v>
                </c:pt>
                <c:pt idx="23">
                  <c:v>1280</c:v>
                </c:pt>
                <c:pt idx="24">
                  <c:v>1323</c:v>
                </c:pt>
                <c:pt idx="25">
                  <c:v>1310</c:v>
                </c:pt>
                <c:pt idx="26">
                  <c:v>1242</c:v>
                </c:pt>
                <c:pt idx="27">
                  <c:v>1095</c:v>
                </c:pt>
                <c:pt idx="28">
                  <c:v>1030</c:v>
                </c:pt>
                <c:pt idx="29">
                  <c:v>925</c:v>
                </c:pt>
                <c:pt idx="30">
                  <c:v>862</c:v>
                </c:pt>
                <c:pt idx="31">
                  <c:v>751</c:v>
                </c:pt>
                <c:pt idx="32">
                  <c:v>730</c:v>
                </c:pt>
                <c:pt idx="33">
                  <c:v>872</c:v>
                </c:pt>
                <c:pt idx="34">
                  <c:v>856</c:v>
                </c:pt>
                <c:pt idx="35">
                  <c:v>827</c:v>
                </c:pt>
                <c:pt idx="36">
                  <c:v>797</c:v>
                </c:pt>
                <c:pt idx="37">
                  <c:v>775</c:v>
                </c:pt>
                <c:pt idx="38">
                  <c:v>762</c:v>
                </c:pt>
                <c:pt idx="39">
                  <c:v>673</c:v>
                </c:pt>
                <c:pt idx="40">
                  <c:v>728</c:v>
                </c:pt>
                <c:pt idx="41">
                  <c:v>720</c:v>
                </c:pt>
                <c:pt idx="42">
                  <c:v>661</c:v>
                </c:pt>
                <c:pt idx="43">
                  <c:v>627</c:v>
                </c:pt>
                <c:pt idx="44">
                  <c:v>591</c:v>
                </c:pt>
                <c:pt idx="45">
                  <c:v>577</c:v>
                </c:pt>
                <c:pt idx="46">
                  <c:v>626</c:v>
                </c:pt>
                <c:pt idx="47">
                  <c:v>569</c:v>
                </c:pt>
                <c:pt idx="48">
                  <c:v>501</c:v>
                </c:pt>
                <c:pt idx="49">
                  <c:v>489</c:v>
                </c:pt>
                <c:pt idx="50">
                  <c:v>504</c:v>
                </c:pt>
                <c:pt idx="51">
                  <c:v>523</c:v>
                </c:pt>
                <c:pt idx="52">
                  <c:v>484</c:v>
                </c:pt>
                <c:pt idx="53">
                  <c:v>514</c:v>
                </c:pt>
                <c:pt idx="54">
                  <c:v>569</c:v>
                </c:pt>
                <c:pt idx="55">
                  <c:v>492</c:v>
                </c:pt>
                <c:pt idx="56">
                  <c:v>496</c:v>
                </c:pt>
                <c:pt idx="57">
                  <c:v>577</c:v>
                </c:pt>
                <c:pt idx="58">
                  <c:v>571</c:v>
                </c:pt>
                <c:pt idx="59">
                  <c:v>539</c:v>
                </c:pt>
                <c:pt idx="60">
                  <c:v>582</c:v>
                </c:pt>
                <c:pt idx="61">
                  <c:v>548</c:v>
                </c:pt>
                <c:pt idx="62">
                  <c:v>546</c:v>
                </c:pt>
                <c:pt idx="63">
                  <c:v>468</c:v>
                </c:pt>
                <c:pt idx="64">
                  <c:v>611</c:v>
                </c:pt>
                <c:pt idx="65">
                  <c:v>537</c:v>
                </c:pt>
                <c:pt idx="66">
                  <c:v>586</c:v>
                </c:pt>
                <c:pt idx="67">
                  <c:v>609</c:v>
                </c:pt>
                <c:pt idx="68">
                  <c:v>655</c:v>
                </c:pt>
                <c:pt idx="69">
                  <c:v>629</c:v>
                </c:pt>
                <c:pt idx="70">
                  <c:v>564</c:v>
                </c:pt>
                <c:pt idx="71">
                  <c:v>603</c:v>
                </c:pt>
                <c:pt idx="72">
                  <c:v>541</c:v>
                </c:pt>
                <c:pt idx="73">
                  <c:v>542</c:v>
                </c:pt>
                <c:pt idx="74">
                  <c:v>532</c:v>
                </c:pt>
                <c:pt idx="75">
                  <c:v>557</c:v>
                </c:pt>
                <c:pt idx="76">
                  <c:v>593</c:v>
                </c:pt>
                <c:pt idx="77">
                  <c:v>615</c:v>
                </c:pt>
                <c:pt idx="78">
                  <c:v>628</c:v>
                </c:pt>
                <c:pt idx="79">
                  <c:v>719</c:v>
                </c:pt>
                <c:pt idx="80">
                  <c:v>788</c:v>
                </c:pt>
                <c:pt idx="81">
                  <c:v>694</c:v>
                </c:pt>
                <c:pt idx="82">
                  <c:v>645</c:v>
                </c:pt>
                <c:pt idx="83">
                  <c:v>595</c:v>
                </c:pt>
                <c:pt idx="84">
                  <c:v>527</c:v>
                </c:pt>
                <c:pt idx="85">
                  <c:v>568</c:v>
                </c:pt>
                <c:pt idx="86">
                  <c:v>555</c:v>
                </c:pt>
                <c:pt idx="87">
                  <c:v>562</c:v>
                </c:pt>
                <c:pt idx="88">
                  <c:v>530</c:v>
                </c:pt>
                <c:pt idx="89">
                  <c:v>550</c:v>
                </c:pt>
                <c:pt idx="90">
                  <c:v>526</c:v>
                </c:pt>
                <c:pt idx="91">
                  <c:v>523</c:v>
                </c:pt>
                <c:pt idx="92">
                  <c:v>536</c:v>
                </c:pt>
                <c:pt idx="93">
                  <c:v>554</c:v>
                </c:pt>
                <c:pt idx="94">
                  <c:v>512</c:v>
                </c:pt>
                <c:pt idx="95">
                  <c:v>510</c:v>
                </c:pt>
                <c:pt idx="96">
                  <c:v>473</c:v>
                </c:pt>
                <c:pt idx="97">
                  <c:v>463</c:v>
                </c:pt>
                <c:pt idx="98">
                  <c:v>496</c:v>
                </c:pt>
                <c:pt idx="99">
                  <c:v>431</c:v>
                </c:pt>
                <c:pt idx="100">
                  <c:v>469</c:v>
                </c:pt>
                <c:pt idx="101">
                  <c:v>445</c:v>
                </c:pt>
                <c:pt idx="102">
                  <c:v>447</c:v>
                </c:pt>
                <c:pt idx="103">
                  <c:v>484</c:v>
                </c:pt>
                <c:pt idx="104">
                  <c:v>456</c:v>
                </c:pt>
                <c:pt idx="105">
                  <c:v>505</c:v>
                </c:pt>
                <c:pt idx="106">
                  <c:v>433</c:v>
                </c:pt>
                <c:pt idx="107">
                  <c:v>445</c:v>
                </c:pt>
                <c:pt idx="108">
                  <c:v>467</c:v>
                </c:pt>
                <c:pt idx="109">
                  <c:v>456</c:v>
                </c:pt>
                <c:pt idx="110">
                  <c:v>411</c:v>
                </c:pt>
                <c:pt idx="111">
                  <c:v>426</c:v>
                </c:pt>
                <c:pt idx="112">
                  <c:v>462</c:v>
                </c:pt>
                <c:pt idx="113">
                  <c:v>532</c:v>
                </c:pt>
                <c:pt idx="114">
                  <c:v>487</c:v>
                </c:pt>
                <c:pt idx="115">
                  <c:v>399</c:v>
                </c:pt>
                <c:pt idx="116">
                  <c:v>437</c:v>
                </c:pt>
                <c:pt idx="117">
                  <c:v>450</c:v>
                </c:pt>
                <c:pt idx="118">
                  <c:v>477</c:v>
                </c:pt>
                <c:pt idx="119">
                  <c:v>459</c:v>
                </c:pt>
                <c:pt idx="120">
                  <c:v>516</c:v>
                </c:pt>
                <c:pt idx="121">
                  <c:v>483</c:v>
                </c:pt>
                <c:pt idx="122">
                  <c:v>487</c:v>
                </c:pt>
                <c:pt idx="123">
                  <c:v>476</c:v>
                </c:pt>
                <c:pt idx="124">
                  <c:v>513</c:v>
                </c:pt>
                <c:pt idx="125">
                  <c:v>493</c:v>
                </c:pt>
                <c:pt idx="126">
                  <c:v>556</c:v>
                </c:pt>
                <c:pt idx="127">
                  <c:v>511</c:v>
                </c:pt>
                <c:pt idx="128">
                  <c:v>555</c:v>
                </c:pt>
                <c:pt idx="129">
                  <c:v>594</c:v>
                </c:pt>
                <c:pt idx="130">
                  <c:v>509</c:v>
                </c:pt>
                <c:pt idx="131">
                  <c:v>607</c:v>
                </c:pt>
                <c:pt idx="132">
                  <c:v>563</c:v>
                </c:pt>
                <c:pt idx="133">
                  <c:v>571</c:v>
                </c:pt>
                <c:pt idx="134">
                  <c:v>485</c:v>
                </c:pt>
                <c:pt idx="135">
                  <c:v>529</c:v>
                </c:pt>
                <c:pt idx="136">
                  <c:v>542</c:v>
                </c:pt>
                <c:pt idx="137">
                  <c:v>508</c:v>
                </c:pt>
                <c:pt idx="138">
                  <c:v>518</c:v>
                </c:pt>
                <c:pt idx="139">
                  <c:v>471</c:v>
                </c:pt>
                <c:pt idx="140">
                  <c:v>450</c:v>
                </c:pt>
                <c:pt idx="141">
                  <c:v>414</c:v>
                </c:pt>
                <c:pt idx="142">
                  <c:v>470</c:v>
                </c:pt>
                <c:pt idx="143">
                  <c:v>462</c:v>
                </c:pt>
                <c:pt idx="144">
                  <c:v>412</c:v>
                </c:pt>
                <c:pt idx="145">
                  <c:v>437</c:v>
                </c:pt>
                <c:pt idx="146">
                  <c:v>405</c:v>
                </c:pt>
                <c:pt idx="147">
                  <c:v>421</c:v>
                </c:pt>
                <c:pt idx="148">
                  <c:v>444</c:v>
                </c:pt>
                <c:pt idx="149">
                  <c:v>378</c:v>
                </c:pt>
                <c:pt idx="150">
                  <c:v>403</c:v>
                </c:pt>
                <c:pt idx="151">
                  <c:v>400</c:v>
                </c:pt>
                <c:pt idx="152">
                  <c:v>383</c:v>
                </c:pt>
                <c:pt idx="153">
                  <c:v>397</c:v>
                </c:pt>
                <c:pt idx="154">
                  <c:v>412</c:v>
                </c:pt>
                <c:pt idx="155">
                  <c:v>408</c:v>
                </c:pt>
                <c:pt idx="156">
                  <c:v>357</c:v>
                </c:pt>
                <c:pt idx="157">
                  <c:v>414</c:v>
                </c:pt>
                <c:pt idx="158">
                  <c:v>384</c:v>
                </c:pt>
                <c:pt idx="159">
                  <c:v>349</c:v>
                </c:pt>
                <c:pt idx="160">
                  <c:v>416</c:v>
                </c:pt>
                <c:pt idx="161">
                  <c:v>363</c:v>
                </c:pt>
                <c:pt idx="162">
                  <c:v>356</c:v>
                </c:pt>
                <c:pt idx="163">
                  <c:v>373</c:v>
                </c:pt>
                <c:pt idx="164">
                  <c:v>329</c:v>
                </c:pt>
                <c:pt idx="165">
                  <c:v>313</c:v>
                </c:pt>
                <c:pt idx="166">
                  <c:v>309</c:v>
                </c:pt>
                <c:pt idx="167">
                  <c:v>303</c:v>
                </c:pt>
                <c:pt idx="168">
                  <c:v>215</c:v>
                </c:pt>
                <c:pt idx="169">
                  <c:v>184</c:v>
                </c:pt>
                <c:pt idx="170">
                  <c:v>134</c:v>
                </c:pt>
                <c:pt idx="171">
                  <c:v>150</c:v>
                </c:pt>
                <c:pt idx="172">
                  <c:v>62</c:v>
                </c:pt>
                <c:pt idx="17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56-4B0B-A146-88440B38A708}"/>
            </c:ext>
          </c:extLst>
        </c:ser>
        <c:ser>
          <c:idx val="1"/>
          <c:order val="1"/>
          <c:tx>
            <c:strRef>
              <c:f>'anal-2022-06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2-06'!$L$76:$L$249</c:f>
              <c:numCache>
                <c:formatCode>General</c:formatCode>
                <c:ptCount val="174"/>
                <c:pt idx="0">
                  <c:v>540</c:v>
                </c:pt>
                <c:pt idx="1">
                  <c:v>538.61283368193631</c:v>
                </c:pt>
                <c:pt idx="2">
                  <c:v>537.22923075349104</c:v>
                </c:pt>
                <c:pt idx="3">
                  <c:v>535.8491820609346</c:v>
                </c:pt>
                <c:pt idx="4">
                  <c:v>534.47267847405146</c:v>
                </c:pt>
                <c:pt idx="5">
                  <c:v>533.09971088608017</c:v>
                </c:pt>
                <c:pt idx="6">
                  <c:v>531.73027021365306</c:v>
                </c:pt>
                <c:pt idx="7">
                  <c:v>530.36434739673587</c:v>
                </c:pt>
                <c:pt idx="8">
                  <c:v>529.0019333985681</c:v>
                </c:pt>
                <c:pt idx="9">
                  <c:v>527.6430192056032</c:v>
                </c:pt>
                <c:pt idx="10">
                  <c:v>526.28759582744863</c:v>
                </c:pt>
                <c:pt idx="11">
                  <c:v>524.93565429680689</c:v>
                </c:pt>
                <c:pt idx="12">
                  <c:v>523.5871856694157</c:v>
                </c:pt>
                <c:pt idx="13">
                  <c:v>522.24218102398913</c:v>
                </c:pt>
                <c:pt idx="14">
                  <c:v>520.90063146215834</c:v>
                </c:pt>
                <c:pt idx="15">
                  <c:v>519.56252810841318</c:v>
                </c:pt>
                <c:pt idx="16">
                  <c:v>518.22786211004279</c:v>
                </c:pt>
                <c:pt idx="17">
                  <c:v>516.89662463707759</c:v>
                </c:pt>
                <c:pt idx="18">
                  <c:v>515.56880688223066</c:v>
                </c:pt>
                <c:pt idx="19">
                  <c:v>514.24440006083933</c:v>
                </c:pt>
                <c:pt idx="20">
                  <c:v>512.9233954108073</c:v>
                </c:pt>
                <c:pt idx="21">
                  <c:v>511.60578419254671</c:v>
                </c:pt>
                <c:pt idx="22">
                  <c:v>510.29155768891991</c:v>
                </c:pt>
                <c:pt idx="23">
                  <c:v>508.98070720518228</c:v>
                </c:pt>
                <c:pt idx="24">
                  <c:v>507.67322406892441</c:v>
                </c:pt>
                <c:pt idx="25">
                  <c:v>506.36909963001477</c:v>
                </c:pt>
                <c:pt idx="26">
                  <c:v>505.06832526054257</c:v>
                </c:pt>
                <c:pt idx="27">
                  <c:v>503.77089235476058</c:v>
                </c:pt>
                <c:pt idx="28">
                  <c:v>502.47679232902834</c:v>
                </c:pt>
                <c:pt idx="29">
                  <c:v>501.18601662175519</c:v>
                </c:pt>
                <c:pt idx="30">
                  <c:v>499.89855669334372</c:v>
                </c:pt>
                <c:pt idx="31">
                  <c:v>498.61440402613323</c:v>
                </c:pt>
                <c:pt idx="32">
                  <c:v>497.3335501243435</c:v>
                </c:pt>
                <c:pt idx="33">
                  <c:v>496.05598651401846</c:v>
                </c:pt>
                <c:pt idx="34">
                  <c:v>494.78170474297013</c:v>
                </c:pt>
                <c:pt idx="35">
                  <c:v>493.51069638072278</c:v>
                </c:pt>
                <c:pt idx="36">
                  <c:v>492.24295301845706</c:v>
                </c:pt>
                <c:pt idx="37">
                  <c:v>490.97846626895443</c:v>
                </c:pt>
                <c:pt idx="38">
                  <c:v>489.71722776654173</c:v>
                </c:pt>
                <c:pt idx="39">
                  <c:v>488.45922916703569</c:v>
                </c:pt>
                <c:pt idx="40">
                  <c:v>487.20446214768776</c:v>
                </c:pt>
                <c:pt idx="41">
                  <c:v>485.95291840712923</c:v>
                </c:pt>
                <c:pt idx="42">
                  <c:v>484.70458966531606</c:v>
                </c:pt>
                <c:pt idx="43">
                  <c:v>483.45946766347419</c:v>
                </c:pt>
                <c:pt idx="44">
                  <c:v>482.21754416404497</c:v>
                </c:pt>
                <c:pt idx="45">
                  <c:v>480.97881095063059</c:v>
                </c:pt>
                <c:pt idx="46">
                  <c:v>479.74325982793977</c:v>
                </c:pt>
                <c:pt idx="47">
                  <c:v>478.51088262173346</c:v>
                </c:pt>
                <c:pt idx="48">
                  <c:v>477.28167117877086</c:v>
                </c:pt>
                <c:pt idx="49">
                  <c:v>476.05561736675543</c:v>
                </c:pt>
                <c:pt idx="50">
                  <c:v>474.832713074281</c:v>
                </c:pt>
                <c:pt idx="51">
                  <c:v>473.61295021077831</c:v>
                </c:pt>
                <c:pt idx="52">
                  <c:v>472.39632070646132</c:v>
                </c:pt>
                <c:pt idx="53">
                  <c:v>471.18281651227392</c:v>
                </c:pt>
                <c:pt idx="54">
                  <c:v>469.97242959983652</c:v>
                </c:pt>
                <c:pt idx="55">
                  <c:v>468.76515196139309</c:v>
                </c:pt>
                <c:pt idx="56">
                  <c:v>467.5609756097582</c:v>
                </c:pt>
                <c:pt idx="57">
                  <c:v>466.35989257826401</c:v>
                </c:pt>
                <c:pt idx="58">
                  <c:v>465.16189492070777</c:v>
                </c:pt>
                <c:pt idx="59">
                  <c:v>463.96697471129909</c:v>
                </c:pt>
                <c:pt idx="60">
                  <c:v>462.77512404460759</c:v>
                </c:pt>
                <c:pt idx="61">
                  <c:v>461.5863350355105</c:v>
                </c:pt>
                <c:pt idx="62">
                  <c:v>460.40059981914067</c:v>
                </c:pt>
                <c:pt idx="63">
                  <c:v>459.21791055083429</c:v>
                </c:pt>
                <c:pt idx="64">
                  <c:v>458.03825940607931</c:v>
                </c:pt>
                <c:pt idx="65">
                  <c:v>456.86163858046331</c:v>
                </c:pt>
                <c:pt idx="66">
                  <c:v>455.68804028962217</c:v>
                </c:pt>
                <c:pt idx="67">
                  <c:v>454.51745676918841</c:v>
                </c:pt>
                <c:pt idx="68">
                  <c:v>453.34988027473992</c:v>
                </c:pt>
                <c:pt idx="69">
                  <c:v>452.1853030817486</c:v>
                </c:pt>
                <c:pt idx="70">
                  <c:v>451.02371748552929</c:v>
                </c:pt>
                <c:pt idx="71">
                  <c:v>449.86511580118895</c:v>
                </c:pt>
                <c:pt idx="72">
                  <c:v>448.70949036357558</c:v>
                </c:pt>
                <c:pt idx="73">
                  <c:v>447.5568335272277</c:v>
                </c:pt>
                <c:pt idx="74">
                  <c:v>446.40713766632359</c:v>
                </c:pt>
                <c:pt idx="75">
                  <c:v>445.26039517463113</c:v>
                </c:pt>
                <c:pt idx="76">
                  <c:v>444.11659846545712</c:v>
                </c:pt>
                <c:pt idx="77">
                  <c:v>442.97573997159731</c:v>
                </c:pt>
                <c:pt idx="78">
                  <c:v>441.83781214528631</c:v>
                </c:pt>
                <c:pt idx="79">
                  <c:v>440.70280745814762</c:v>
                </c:pt>
                <c:pt idx="80">
                  <c:v>439.57071840114384</c:v>
                </c:pt>
                <c:pt idx="81">
                  <c:v>438.44153748452692</c:v>
                </c:pt>
                <c:pt idx="82">
                  <c:v>437.31525723778879</c:v>
                </c:pt>
                <c:pt idx="83">
                  <c:v>436.19187020961169</c:v>
                </c:pt>
                <c:pt idx="84">
                  <c:v>435.07136896781913</c:v>
                </c:pt>
                <c:pt idx="85">
                  <c:v>433.95374609932651</c:v>
                </c:pt>
                <c:pt idx="86">
                  <c:v>432.83899421009215</c:v>
                </c:pt>
                <c:pt idx="87">
                  <c:v>431.72710592506843</c:v>
                </c:pt>
                <c:pt idx="88">
                  <c:v>430.61807388815294</c:v>
                </c:pt>
                <c:pt idx="89">
                  <c:v>429.51189076213979</c:v>
                </c:pt>
                <c:pt idx="90">
                  <c:v>428.40854922867112</c:v>
                </c:pt>
                <c:pt idx="91">
                  <c:v>427.30804198818862</c:v>
                </c:pt>
                <c:pt idx="92">
                  <c:v>426.21036175988536</c:v>
                </c:pt>
                <c:pt idx="93">
                  <c:v>425.11550128165749</c:v>
                </c:pt>
                <c:pt idx="94">
                  <c:v>424.02345331005625</c:v>
                </c:pt>
                <c:pt idx="95">
                  <c:v>422.93421062024004</c:v>
                </c:pt>
                <c:pt idx="96">
                  <c:v>421.84776600592659</c:v>
                </c:pt>
                <c:pt idx="97">
                  <c:v>420.7641122793454</c:v>
                </c:pt>
                <c:pt idx="98">
                  <c:v>419.68324227119007</c:v>
                </c:pt>
                <c:pt idx="99">
                  <c:v>418.6051488305709</c:v>
                </c:pt>
                <c:pt idx="100">
                  <c:v>417.52982482496753</c:v>
                </c:pt>
                <c:pt idx="101">
                  <c:v>416.45726314018191</c:v>
                </c:pt>
                <c:pt idx="102">
                  <c:v>415.38745668029111</c:v>
                </c:pt>
                <c:pt idx="103">
                  <c:v>414.32039836760032</c:v>
                </c:pt>
                <c:pt idx="104">
                  <c:v>413.25608114259614</c:v>
                </c:pt>
                <c:pt idx="105">
                  <c:v>412.19449796389983</c:v>
                </c:pt>
                <c:pt idx="106">
                  <c:v>411.13564180822078</c:v>
                </c:pt>
                <c:pt idx="107">
                  <c:v>410.07950567030991</c:v>
                </c:pt>
                <c:pt idx="108">
                  <c:v>409.02608256291353</c:v>
                </c:pt>
                <c:pt idx="109">
                  <c:v>407.97536551672687</c:v>
                </c:pt>
                <c:pt idx="110">
                  <c:v>406.92734758034811</c:v>
                </c:pt>
                <c:pt idx="111">
                  <c:v>405.88202182023247</c:v>
                </c:pt>
                <c:pt idx="112">
                  <c:v>404.83938132064611</c:v>
                </c:pt>
                <c:pt idx="113">
                  <c:v>403.79941918362067</c:v>
                </c:pt>
                <c:pt idx="114">
                  <c:v>402.76212852890734</c:v>
                </c:pt>
                <c:pt idx="115">
                  <c:v>401.72750249393152</c:v>
                </c:pt>
                <c:pt idx="116">
                  <c:v>400.69553423374742</c:v>
                </c:pt>
                <c:pt idx="117">
                  <c:v>399.66621692099261</c:v>
                </c:pt>
                <c:pt idx="118">
                  <c:v>398.63954374584313</c:v>
                </c:pt>
                <c:pt idx="119">
                  <c:v>397.61550791596812</c:v>
                </c:pt>
                <c:pt idx="120">
                  <c:v>396.59410265648512</c:v>
                </c:pt>
                <c:pt idx="121">
                  <c:v>395.57532120991516</c:v>
                </c:pt>
                <c:pt idx="122">
                  <c:v>394.55915683613807</c:v>
                </c:pt>
                <c:pt idx="123">
                  <c:v>393.54560281234791</c:v>
                </c:pt>
                <c:pt idx="124">
                  <c:v>392.53465243300838</c:v>
                </c:pt>
                <c:pt idx="125">
                  <c:v>391.52629900980855</c:v>
                </c:pt>
                <c:pt idx="126">
                  <c:v>390.52053587161868</c:v>
                </c:pt>
                <c:pt idx="127">
                  <c:v>389.5173563644459</c:v>
                </c:pt>
                <c:pt idx="128">
                  <c:v>388.51675385139038</c:v>
                </c:pt>
                <c:pt idx="129">
                  <c:v>387.51872171260135</c:v>
                </c:pt>
                <c:pt idx="130">
                  <c:v>386.52325334523317</c:v>
                </c:pt>
                <c:pt idx="131">
                  <c:v>385.53034216340188</c:v>
                </c:pt>
                <c:pt idx="132">
                  <c:v>384.53998159814142</c:v>
                </c:pt>
                <c:pt idx="133">
                  <c:v>383.55216509736039</c:v>
                </c:pt>
                <c:pt idx="134">
                  <c:v>382.56688612579842</c:v>
                </c:pt>
                <c:pt idx="135">
                  <c:v>381.58413816498319</c:v>
                </c:pt>
                <c:pt idx="136">
                  <c:v>380.60391471318724</c:v>
                </c:pt>
                <c:pt idx="137">
                  <c:v>379.62620928538479</c:v>
                </c:pt>
                <c:pt idx="138">
                  <c:v>378.65101541320911</c:v>
                </c:pt>
                <c:pt idx="139">
                  <c:v>377.67832664490942</c:v>
                </c:pt>
                <c:pt idx="140">
                  <c:v>376.70813654530855</c:v>
                </c:pt>
                <c:pt idx="141">
                  <c:v>375.74043869576008</c:v>
                </c:pt>
                <c:pt idx="142">
                  <c:v>374.77522669410592</c:v>
                </c:pt>
                <c:pt idx="143">
                  <c:v>373.81249415463418</c:v>
                </c:pt>
                <c:pt idx="144">
                  <c:v>372.85223470803663</c:v>
                </c:pt>
                <c:pt idx="145">
                  <c:v>371.89444200136671</c:v>
                </c:pt>
                <c:pt idx="146">
                  <c:v>370.93910969799748</c:v>
                </c:pt>
                <c:pt idx="147">
                  <c:v>369.98623147757974</c:v>
                </c:pt>
                <c:pt idx="148">
                  <c:v>369.03580103600007</c:v>
                </c:pt>
                <c:pt idx="149">
                  <c:v>368.08781208533935</c:v>
                </c:pt>
                <c:pt idx="150">
                  <c:v>367.14225835383093</c:v>
                </c:pt>
                <c:pt idx="151">
                  <c:v>366.19913358581931</c:v>
                </c:pt>
                <c:pt idx="152">
                  <c:v>365.25843154171866</c:v>
                </c:pt>
                <c:pt idx="153">
                  <c:v>364.32014599797157</c:v>
                </c:pt>
                <c:pt idx="154">
                  <c:v>363.3842707470078</c:v>
                </c:pt>
                <c:pt idx="155">
                  <c:v>362.4507995972034</c:v>
                </c:pt>
                <c:pt idx="156">
                  <c:v>361.5197263728395</c:v>
                </c:pt>
                <c:pt idx="157">
                  <c:v>360.59104491406174</c:v>
                </c:pt>
                <c:pt idx="158">
                  <c:v>359.6647490768392</c:v>
                </c:pt>
                <c:pt idx="159">
                  <c:v>358.74083273292399</c:v>
                </c:pt>
                <c:pt idx="160">
                  <c:v>357.81928976981061</c:v>
                </c:pt>
                <c:pt idx="161">
                  <c:v>356.90011409069552</c:v>
                </c:pt>
                <c:pt idx="162">
                  <c:v>355.98329961443682</c:v>
                </c:pt>
                <c:pt idx="163">
                  <c:v>355.06884027551399</c:v>
                </c:pt>
                <c:pt idx="164">
                  <c:v>354.15673002398785</c:v>
                </c:pt>
                <c:pt idx="165">
                  <c:v>353.24696282546034</c:v>
                </c:pt>
                <c:pt idx="166">
                  <c:v>352.33953266103481</c:v>
                </c:pt>
                <c:pt idx="167">
                  <c:v>351.43443352727616</c:v>
                </c:pt>
                <c:pt idx="168">
                  <c:v>350.53165943617091</c:v>
                </c:pt>
                <c:pt idx="169">
                  <c:v>349.63120441508789</c:v>
                </c:pt>
                <c:pt idx="170">
                  <c:v>348.73306250673852</c:v>
                </c:pt>
                <c:pt idx="171">
                  <c:v>347.83722776913748</c:v>
                </c:pt>
                <c:pt idx="172">
                  <c:v>346.94369427556342</c:v>
                </c:pt>
                <c:pt idx="173">
                  <c:v>346.0524561145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56-4B0B-A146-88440B38A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K$9:$AK$166</c:f>
              <c:numCache>
                <c:formatCode>General</c:formatCode>
                <c:ptCount val="158"/>
                <c:pt idx="0">
                  <c:v>781.00333827216684</c:v>
                </c:pt>
                <c:pt idx="1">
                  <c:v>1562.0066765443337</c:v>
                </c:pt>
                <c:pt idx="2">
                  <c:v>2331.887002653421</c:v>
                </c:pt>
                <c:pt idx="3">
                  <c:v>3013.5981208154421</c:v>
                </c:pt>
                <c:pt idx="4">
                  <c:v>3752.9203336397027</c:v>
                </c:pt>
                <c:pt idx="5">
                  <c:v>4486.001284326534</c:v>
                </c:pt>
                <c:pt idx="6">
                  <c:v>5160.7436197785846</c:v>
                </c:pt>
                <c:pt idx="7">
                  <c:v>5802.4274622176481</c:v>
                </c:pt>
                <c:pt idx="8">
                  <c:v>6408.82594572786</c:v>
                </c:pt>
                <c:pt idx="9">
                  <c:v>7002.3844084643761</c:v>
                </c:pt>
                <c:pt idx="10">
                  <c:v>7648.0075429721655</c:v>
                </c:pt>
                <c:pt idx="11">
                  <c:v>8236.3552696868828</c:v>
                </c:pt>
                <c:pt idx="12">
                  <c:v>8755.7249606788082</c:v>
                </c:pt>
                <c:pt idx="13">
                  <c:v>9263.9602273008477</c:v>
                </c:pt>
                <c:pt idx="14">
                  <c:v>9789.1346146675551</c:v>
                </c:pt>
                <c:pt idx="15">
                  <c:v>10335.510788430136</c:v>
                </c:pt>
                <c:pt idx="16">
                  <c:v>10842.446034533381</c:v>
                </c:pt>
                <c:pt idx="17">
                  <c:v>11382.189393852728</c:v>
                </c:pt>
                <c:pt idx="18">
                  <c:v>11981.226214456146</c:v>
                </c:pt>
                <c:pt idx="19">
                  <c:v>12500.532305608565</c:v>
                </c:pt>
                <c:pt idx="20">
                  <c:v>13025.408713936838</c:v>
                </c:pt>
                <c:pt idx="21">
                  <c:v>13637.573370846701</c:v>
                </c:pt>
                <c:pt idx="22">
                  <c:v>14244.932564480554</c:v>
                </c:pt>
                <c:pt idx="23">
                  <c:v>14819.730671657051</c:v>
                </c:pt>
                <c:pt idx="24">
                  <c:v>15441.983116091924</c:v>
                </c:pt>
                <c:pt idx="25">
                  <c:v>16029.392997232118</c:v>
                </c:pt>
                <c:pt idx="26">
                  <c:v>16616.166365676436</c:v>
                </c:pt>
                <c:pt idx="27">
                  <c:v>17120.410282343262</c:v>
                </c:pt>
                <c:pt idx="28">
                  <c:v>17780.424190329792</c:v>
                </c:pt>
                <c:pt idx="29">
                  <c:v>18361.995836994058</c:v>
                </c:pt>
                <c:pt idx="30">
                  <c:v>18998.269018083254</c:v>
                </c:pt>
                <c:pt idx="31">
                  <c:v>19661.218380535323</c:v>
                </c:pt>
                <c:pt idx="32">
                  <c:v>20376.079089024413</c:v>
                </c:pt>
                <c:pt idx="33">
                  <c:v>21064.331648677075</c:v>
                </c:pt>
                <c:pt idx="34">
                  <c:v>21683.050511247729</c:v>
                </c:pt>
                <c:pt idx="35">
                  <c:v>22346.256786819147</c:v>
                </c:pt>
                <c:pt idx="36">
                  <c:v>22942.805128261749</c:v>
                </c:pt>
                <c:pt idx="37">
                  <c:v>23541.99536262195</c:v>
                </c:pt>
                <c:pt idx="38">
                  <c:v>24131.645134575221</c:v>
                </c:pt>
                <c:pt idx="39">
                  <c:v>24750.59398457062</c:v>
                </c:pt>
                <c:pt idx="40">
                  <c:v>25411.243804744819</c:v>
                </c:pt>
                <c:pt idx="41">
                  <c:v>26098.167988079185</c:v>
                </c:pt>
                <c:pt idx="42">
                  <c:v>26801.419049978824</c:v>
                </c:pt>
                <c:pt idx="43">
                  <c:v>27608.647957282708</c:v>
                </c:pt>
                <c:pt idx="44">
                  <c:v>28495.622378043958</c:v>
                </c:pt>
                <c:pt idx="45">
                  <c:v>29278.802058193993</c:v>
                </c:pt>
                <c:pt idx="46">
                  <c:v>30008.55981138779</c:v>
                </c:pt>
                <c:pt idx="47">
                  <c:v>30683.480951436995</c:v>
                </c:pt>
                <c:pt idx="48">
                  <c:v>31282.8078136439</c:v>
                </c:pt>
                <c:pt idx="49">
                  <c:v>31930.425240201803</c:v>
                </c:pt>
                <c:pt idx="50">
                  <c:v>32564.850164493768</c:v>
                </c:pt>
                <c:pt idx="51">
                  <c:v>33208.931377485314</c:v>
                </c:pt>
                <c:pt idx="52">
                  <c:v>33817.903270248658</c:v>
                </c:pt>
                <c:pt idx="53">
                  <c:v>34451.482790307477</c:v>
                </c:pt>
                <c:pt idx="54">
                  <c:v>35058.975748053956</c:v>
                </c:pt>
                <c:pt idx="55">
                  <c:v>35664.559556812994</c:v>
                </c:pt>
                <c:pt idx="56">
                  <c:v>36286.794531690583</c:v>
                </c:pt>
                <c:pt idx="57">
                  <c:v>36931.581803858287</c:v>
                </c:pt>
                <c:pt idx="58">
                  <c:v>37529.021004097907</c:v>
                </c:pt>
                <c:pt idx="59">
                  <c:v>38125.659117266514</c:v>
                </c:pt>
                <c:pt idx="60">
                  <c:v>38680.436848008692</c:v>
                </c:pt>
                <c:pt idx="61">
                  <c:v>39224.88425359899</c:v>
                </c:pt>
                <c:pt idx="62">
                  <c:v>39809.638899089296</c:v>
                </c:pt>
                <c:pt idx="63">
                  <c:v>40319.071034217028</c:v>
                </c:pt>
                <c:pt idx="64">
                  <c:v>40874.845989028297</c:v>
                </c:pt>
                <c:pt idx="65">
                  <c:v>41403.538553903818</c:v>
                </c:pt>
                <c:pt idx="66">
                  <c:v>41935.975002003725</c:v>
                </c:pt>
                <c:pt idx="67">
                  <c:v>42513.968134948933</c:v>
                </c:pt>
                <c:pt idx="68">
                  <c:v>43059.926119980839</c:v>
                </c:pt>
                <c:pt idx="69">
                  <c:v>43666.107818498036</c:v>
                </c:pt>
                <c:pt idx="70">
                  <c:v>44187.202212580371</c:v>
                </c:pt>
                <c:pt idx="71">
                  <c:v>44724.117263359905</c:v>
                </c:pt>
                <c:pt idx="72">
                  <c:v>45289.02758562383</c:v>
                </c:pt>
                <c:pt idx="73">
                  <c:v>45842.052293566747</c:v>
                </c:pt>
                <c:pt idx="74">
                  <c:v>46341.785923804535</c:v>
                </c:pt>
                <c:pt idx="75">
                  <c:v>46861.09201495695</c:v>
                </c:pt>
                <c:pt idx="76">
                  <c:v>47425.733594156976</c:v>
                </c:pt>
                <c:pt idx="77">
                  <c:v>48077.6014632476</c:v>
                </c:pt>
                <c:pt idx="78">
                  <c:v>48675.866973189979</c:v>
                </c:pt>
                <c:pt idx="79">
                  <c:v>49167.289390044367</c:v>
                </c:pt>
                <c:pt idx="80">
                  <c:v>49706.900108157701</c:v>
                </c:pt>
                <c:pt idx="81">
                  <c:v>50263.994397611619</c:v>
                </c:pt>
                <c:pt idx="82">
                  <c:v>50856.035194529817</c:v>
                </c:pt>
                <c:pt idx="83">
                  <c:v>51427.202057883194</c:v>
                </c:pt>
                <c:pt idx="84">
                  <c:v>52070.951821022034</c:v>
                </c:pt>
                <c:pt idx="85">
                  <c:v>52675.083450517792</c:v>
                </c:pt>
                <c:pt idx="86">
                  <c:v>53285.787032059299</c:v>
                </c:pt>
                <c:pt idx="87">
                  <c:v>53884.23379343743</c:v>
                </c:pt>
                <c:pt idx="88">
                  <c:v>54530.859544717976</c:v>
                </c:pt>
                <c:pt idx="89">
                  <c:v>55153.876136592364</c:v>
                </c:pt>
                <c:pt idx="90">
                  <c:v>55858.317011188337</c:v>
                </c:pt>
                <c:pt idx="91">
                  <c:v>56507.411196575798</c:v>
                </c:pt>
                <c:pt idx="92">
                  <c:v>57214.211722962842</c:v>
                </c:pt>
                <c:pt idx="93">
                  <c:v>57972.627552057398</c:v>
                </c:pt>
                <c:pt idx="94">
                  <c:v>58624.189613419927</c:v>
                </c:pt>
                <c:pt idx="95">
                  <c:v>59403.200917935334</c:v>
                </c:pt>
                <c:pt idx="96">
                  <c:v>60127.604395078575</c:v>
                </c:pt>
                <c:pt idx="97">
                  <c:v>60864.193519367633</c:v>
                </c:pt>
                <c:pt idx="98">
                  <c:v>61491.454099159244</c:v>
                </c:pt>
                <c:pt idx="99">
                  <c:v>62177.382825305256</c:v>
                </c:pt>
                <c:pt idx="100">
                  <c:v>62881.978005764126</c:v>
                </c:pt>
                <c:pt idx="101">
                  <c:v>63544.074299069514</c:v>
                </c:pt>
                <c:pt idx="102">
                  <c:v>64220.942741577637</c:v>
                </c:pt>
                <c:pt idx="103">
                  <c:v>64837.981545482959</c:v>
                </c:pt>
                <c:pt idx="104">
                  <c:v>65429.027359295789</c:v>
                </c:pt>
                <c:pt idx="105">
                  <c:v>65974.189936085793</c:v>
                </c:pt>
                <c:pt idx="106">
                  <c:v>66594.688263257776</c:v>
                </c:pt>
                <c:pt idx="107">
                  <c:v>67206.195773482119</c:v>
                </c:pt>
                <c:pt idx="108">
                  <c:v>67752.92727561119</c:v>
                </c:pt>
                <c:pt idx="109">
                  <c:v>68334.327749920732</c:v>
                </c:pt>
                <c:pt idx="110">
                  <c:v>68874.541993126433</c:v>
                </c:pt>
                <c:pt idx="111">
                  <c:v>69437.544288819729</c:v>
                </c:pt>
                <c:pt idx="112">
                  <c:v>70032.833624675928</c:v>
                </c:pt>
                <c:pt idx="113">
                  <c:v>70540.939240380147</c:v>
                </c:pt>
                <c:pt idx="114">
                  <c:v>71084.044868987054</c:v>
                </c:pt>
                <c:pt idx="115">
                  <c:v>71624.495852470354</c:v>
                </c:pt>
                <c:pt idx="116">
                  <c:v>72143.310413756975</c:v>
                </c:pt>
                <c:pt idx="117">
                  <c:v>72682.474494966067</c:v>
                </c:pt>
                <c:pt idx="118">
                  <c:v>73243.451066502996</c:v>
                </c:pt>
                <c:pt idx="119">
                  <c:v>73800.411999571632</c:v>
                </c:pt>
                <c:pt idx="120">
                  <c:v>74289.007934198642</c:v>
                </c:pt>
                <c:pt idx="121">
                  <c:v>74857.074248248144</c:v>
                </c:pt>
                <c:pt idx="122">
                  <c:v>75385.333342610233</c:v>
                </c:pt>
                <c:pt idx="123">
                  <c:v>75866.680318475264</c:v>
                </c:pt>
                <c:pt idx="124">
                  <c:v>76441.912551777961</c:v>
                </c:pt>
                <c:pt idx="125">
                  <c:v>76945.150717670098</c:v>
                </c:pt>
                <c:pt idx="126">
                  <c:v>77439.955634303202</c:v>
                </c:pt>
                <c:pt idx="127">
                  <c:v>77959.724070547629</c:v>
                </c:pt>
                <c:pt idx="128">
                  <c:v>78419.360065180314</c:v>
                </c:pt>
                <c:pt idx="129">
                  <c:v>78857.769138384625</c:v>
                </c:pt>
                <c:pt idx="130">
                  <c:v>79291.690207675085</c:v>
                </c:pt>
                <c:pt idx="131">
                  <c:v>79718.28146406512</c:v>
                </c:pt>
                <c:pt idx="132">
                  <c:v>80021.757808230002</c:v>
                </c:pt>
                <c:pt idx="133">
                  <c:v>80282.145990185934</c:v>
                </c:pt>
                <c:pt idx="134">
                  <c:v>80472.26489648917</c:v>
                </c:pt>
                <c:pt idx="135">
                  <c:v>80685.632672524647</c:v>
                </c:pt>
                <c:pt idx="136">
                  <c:v>80774.0518200699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A0-4A1A-94EE-C7FB04CA3B02}"/>
            </c:ext>
          </c:extLst>
        </c:ser>
        <c:ser>
          <c:idx val="1"/>
          <c:order val="1"/>
          <c:tx>
            <c:strRef>
              <c:f>'anal-2022-06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L$9:$AL$166</c:f>
              <c:numCache>
                <c:formatCode>General</c:formatCode>
                <c:ptCount val="158"/>
                <c:pt idx="0">
                  <c:v>106.79698915624998</c:v>
                </c:pt>
                <c:pt idx="1">
                  <c:v>213.59397831249996</c:v>
                </c:pt>
                <c:pt idx="2">
                  <c:v>292.37690819054683</c:v>
                </c:pt>
                <c:pt idx="3">
                  <c:v>365.28141945461635</c:v>
                </c:pt>
                <c:pt idx="4">
                  <c:v>464.76063763709567</c:v>
                </c:pt>
                <c:pt idx="5">
                  <c:v>569.57671285625236</c:v>
                </c:pt>
                <c:pt idx="6">
                  <c:v>651.19078307544044</c:v>
                </c:pt>
                <c:pt idx="7">
                  <c:v>736.0770674224791</c:v>
                </c:pt>
                <c:pt idx="8">
                  <c:v>824.25141688006863</c:v>
                </c:pt>
                <c:pt idx="9">
                  <c:v>918.81328025766732</c:v>
                </c:pt>
                <c:pt idx="10">
                  <c:v>981.6686536293912</c:v>
                </c:pt>
                <c:pt idx="11">
                  <c:v>1061.2090373834371</c:v>
                </c:pt>
                <c:pt idx="12">
                  <c:v>1135.770399712879</c:v>
                </c:pt>
                <c:pt idx="13">
                  <c:v>1197.0220410792772</c:v>
                </c:pt>
                <c:pt idx="14">
                  <c:v>1257.386052727569</c:v>
                </c:pt>
                <c:pt idx="15">
                  <c:v>1327.2912208721664</c:v>
                </c:pt>
                <c:pt idx="16">
                  <c:v>1399.4630901778703</c:v>
                </c:pt>
                <c:pt idx="17">
                  <c:v>1483.3498136317464</c:v>
                </c:pt>
                <c:pt idx="18">
                  <c:v>1555.8829933581619</c:v>
                </c:pt>
                <c:pt idx="19">
                  <c:v>1607.5208356931016</c:v>
                </c:pt>
                <c:pt idx="20">
                  <c:v>1669.8524536422005</c:v>
                </c:pt>
                <c:pt idx="21">
                  <c:v>1742.9309933470149</c:v>
                </c:pt>
                <c:pt idx="22">
                  <c:v>1832.1185850650211</c:v>
                </c:pt>
                <c:pt idx="23">
                  <c:v>1891.7256255298885</c:v>
                </c:pt>
                <c:pt idx="24">
                  <c:v>1955.7499734577773</c:v>
                </c:pt>
                <c:pt idx="25">
                  <c:v>2031.7015238683991</c:v>
                </c:pt>
                <c:pt idx="26">
                  <c:v>2109.9877821490377</c:v>
                </c:pt>
                <c:pt idx="27">
                  <c:v>2177.7188007430022</c:v>
                </c:pt>
                <c:pt idx="28">
                  <c:v>2247.7747134275933</c:v>
                </c:pt>
                <c:pt idx="29">
                  <c:v>2315.8448104333938</c:v>
                </c:pt>
                <c:pt idx="30">
                  <c:v>2403.5823033240849</c:v>
                </c:pt>
                <c:pt idx="31">
                  <c:v>2481.7661581000116</c:v>
                </c:pt>
                <c:pt idx="32">
                  <c:v>2560.1454725128783</c:v>
                </c:pt>
                <c:pt idx="33">
                  <c:v>2636.5380890256965</c:v>
                </c:pt>
                <c:pt idx="34">
                  <c:v>2724.0622010875254</c:v>
                </c:pt>
                <c:pt idx="35">
                  <c:v>2803.0308311953104</c:v>
                </c:pt>
                <c:pt idx="36">
                  <c:v>2871.2015979223852</c:v>
                </c:pt>
                <c:pt idx="37">
                  <c:v>2936.2359596157667</c:v>
                </c:pt>
                <c:pt idx="38">
                  <c:v>2985.9624450715746</c:v>
                </c:pt>
                <c:pt idx="39">
                  <c:v>3080.1250704471977</c:v>
                </c:pt>
                <c:pt idx="40">
                  <c:v>3152.3118007535395</c:v>
                </c:pt>
                <c:pt idx="41">
                  <c:v>3232.4723883460279</c:v>
                </c:pt>
                <c:pt idx="42">
                  <c:v>3325.1107507363331</c:v>
                </c:pt>
                <c:pt idx="43">
                  <c:v>3417.980709032614</c:v>
                </c:pt>
                <c:pt idx="44">
                  <c:v>3525.6651040498919</c:v>
                </c:pt>
                <c:pt idx="45">
                  <c:v>3634.7432267839299</c:v>
                </c:pt>
                <c:pt idx="46">
                  <c:v>3723.8021404460842</c:v>
                </c:pt>
                <c:pt idx="47">
                  <c:v>3814.2138477334865</c:v>
                </c:pt>
                <c:pt idx="48">
                  <c:v>3871.995404787695</c:v>
                </c:pt>
                <c:pt idx="49">
                  <c:v>3944.6868695053031</c:v>
                </c:pt>
                <c:pt idx="50">
                  <c:v>4033.5010739364493</c:v>
                </c:pt>
                <c:pt idx="51">
                  <c:v>4099.7075087652829</c:v>
                </c:pt>
                <c:pt idx="52">
                  <c:v>4172.9455235690402</c:v>
                </c:pt>
                <c:pt idx="53">
                  <c:v>4242.9250188860215</c:v>
                </c:pt>
                <c:pt idx="54">
                  <c:v>4328.0304100350422</c:v>
                </c:pt>
                <c:pt idx="55">
                  <c:v>4411.0426685909379</c:v>
                </c:pt>
                <c:pt idx="56">
                  <c:v>4465.3666976535405</c:v>
                </c:pt>
                <c:pt idx="57">
                  <c:v>4543.0009364208254</c:v>
                </c:pt>
                <c:pt idx="58">
                  <c:v>4601.0817754985892</c:v>
                </c:pt>
                <c:pt idx="59">
                  <c:v>4672.1175457326481</c:v>
                </c:pt>
                <c:pt idx="60">
                  <c:v>4738.6611768900202</c:v>
                </c:pt>
                <c:pt idx="61">
                  <c:v>4808.8822192429316</c:v>
                </c:pt>
                <c:pt idx="62">
                  <c:v>4874.5857078711388</c:v>
                </c:pt>
                <c:pt idx="63">
                  <c:v>4940.4534552209161</c:v>
                </c:pt>
                <c:pt idx="64">
                  <c:v>5015.9190743273757</c:v>
                </c:pt>
                <c:pt idx="65">
                  <c:v>5095.1196520044559</c:v>
                </c:pt>
                <c:pt idx="66">
                  <c:v>5153.1872695707598</c:v>
                </c:pt>
                <c:pt idx="67">
                  <c:v>5207.8360080211696</c:v>
                </c:pt>
                <c:pt idx="68">
                  <c:v>5259.048410037497</c:v>
                </c:pt>
                <c:pt idx="69">
                  <c:v>5323.5224422038664</c:v>
                </c:pt>
                <c:pt idx="70">
                  <c:v>5385.7637625155858</c:v>
                </c:pt>
                <c:pt idx="71">
                  <c:v>5446.9607452893824</c:v>
                </c:pt>
                <c:pt idx="72">
                  <c:v>5516.7313053557036</c:v>
                </c:pt>
                <c:pt idx="73">
                  <c:v>5574.6168113969343</c:v>
                </c:pt>
                <c:pt idx="74">
                  <c:v>5636.2739199411644</c:v>
                </c:pt>
                <c:pt idx="75">
                  <c:v>5690.8132593372738</c:v>
                </c:pt>
                <c:pt idx="76">
                  <c:v>5749.1339929315136</c:v>
                </c:pt>
                <c:pt idx="77">
                  <c:v>5828.3074263239014</c:v>
                </c:pt>
                <c:pt idx="78">
                  <c:v>5905.2365973928208</c:v>
                </c:pt>
                <c:pt idx="79">
                  <c:v>5966.4441323107503</c:v>
                </c:pt>
                <c:pt idx="80">
                  <c:v>6038.8495857419157</c:v>
                </c:pt>
                <c:pt idx="81">
                  <c:v>6107.7452154982821</c:v>
                </c:pt>
                <c:pt idx="82">
                  <c:v>6184.2132131323342</c:v>
                </c:pt>
                <c:pt idx="83">
                  <c:v>6248.5079988849657</c:v>
                </c:pt>
                <c:pt idx="84">
                  <c:v>6316.6821094510369</c:v>
                </c:pt>
                <c:pt idx="85">
                  <c:v>6407.3939612056101</c:v>
                </c:pt>
                <c:pt idx="86">
                  <c:v>6478.4008377656883</c:v>
                </c:pt>
                <c:pt idx="87">
                  <c:v>6555.829476583086</c:v>
                </c:pt>
                <c:pt idx="88">
                  <c:v>6634.7036581332441</c:v>
                </c:pt>
                <c:pt idx="89">
                  <c:v>6712.5199240737211</c:v>
                </c:pt>
                <c:pt idx="90">
                  <c:v>6777.9483425169001</c:v>
                </c:pt>
                <c:pt idx="91">
                  <c:v>6870.029404684552</c:v>
                </c:pt>
                <c:pt idx="92">
                  <c:v>6950.9598286390255</c:v>
                </c:pt>
                <c:pt idx="93">
                  <c:v>7030.8248794344108</c:v>
                </c:pt>
                <c:pt idx="94">
                  <c:v>7115.9730667248723</c:v>
                </c:pt>
                <c:pt idx="95">
                  <c:v>7194.9638962926128</c:v>
                </c:pt>
                <c:pt idx="96">
                  <c:v>7276.7066644388424</c:v>
                </c:pt>
                <c:pt idx="97">
                  <c:v>7356.092941847106</c:v>
                </c:pt>
                <c:pt idx="98">
                  <c:v>7429.2595605051984</c:v>
                </c:pt>
                <c:pt idx="99">
                  <c:v>7507.756431513777</c:v>
                </c:pt>
                <c:pt idx="100">
                  <c:v>7583.8694426282018</c:v>
                </c:pt>
                <c:pt idx="101">
                  <c:v>7645.9466984727123</c:v>
                </c:pt>
                <c:pt idx="102">
                  <c:v>7735.4058438873872</c:v>
                </c:pt>
                <c:pt idx="103">
                  <c:v>7815.9903827750559</c:v>
                </c:pt>
                <c:pt idx="104">
                  <c:v>7903.2913830288862</c:v>
                </c:pt>
                <c:pt idx="105">
                  <c:v>7976.4418032415733</c:v>
                </c:pt>
                <c:pt idx="106">
                  <c:v>8055.0131920950216</c:v>
                </c:pt>
                <c:pt idx="107">
                  <c:v>8120.6530398663399</c:v>
                </c:pt>
                <c:pt idx="108">
                  <c:v>8189.0891451527168</c:v>
                </c:pt>
                <c:pt idx="109">
                  <c:v>8265.6125555734161</c:v>
                </c:pt>
                <c:pt idx="110">
                  <c:v>8344.9726096562626</c:v>
                </c:pt>
                <c:pt idx="111">
                  <c:v>8415.2492442155435</c:v>
                </c:pt>
                <c:pt idx="112">
                  <c:v>8487.0308595337829</c:v>
                </c:pt>
                <c:pt idx="113">
                  <c:v>8561.657153681299</c:v>
                </c:pt>
                <c:pt idx="114">
                  <c:v>8625.7824621523432</c:v>
                </c:pt>
                <c:pt idx="115">
                  <c:v>8683.3716649630842</c:v>
                </c:pt>
                <c:pt idx="116">
                  <c:v>8745.1327367681388</c:v>
                </c:pt>
                <c:pt idx="117">
                  <c:v>8821.8540855859719</c:v>
                </c:pt>
                <c:pt idx="118">
                  <c:v>8882.5749952095593</c:v>
                </c:pt>
                <c:pt idx="119">
                  <c:v>8935.3313455208518</c:v>
                </c:pt>
                <c:pt idx="120">
                  <c:v>8996.3562391982414</c:v>
                </c:pt>
                <c:pt idx="121">
                  <c:v>9062.9716911908545</c:v>
                </c:pt>
                <c:pt idx="122">
                  <c:v>9146.1084550271462</c:v>
                </c:pt>
                <c:pt idx="123">
                  <c:v>9221.2552306996622</c:v>
                </c:pt>
                <c:pt idx="124">
                  <c:v>9280.1532240142624</c:v>
                </c:pt>
                <c:pt idx="125">
                  <c:v>9332.3327369286744</c:v>
                </c:pt>
                <c:pt idx="126">
                  <c:v>9395.6553221404665</c:v>
                </c:pt>
                <c:pt idx="127">
                  <c:v>9445.3360199729359</c:v>
                </c:pt>
                <c:pt idx="128">
                  <c:v>9495.1409195499855</c:v>
                </c:pt>
                <c:pt idx="129">
                  <c:v>9539.5226189508685</c:v>
                </c:pt>
                <c:pt idx="130">
                  <c:v>9585.4056680267968</c:v>
                </c:pt>
                <c:pt idx="131">
                  <c:v>9635.585038970743</c:v>
                </c:pt>
                <c:pt idx="132">
                  <c:v>9663.5321608436916</c:v>
                </c:pt>
                <c:pt idx="133">
                  <c:v>9699.9542474246118</c:v>
                </c:pt>
                <c:pt idx="134">
                  <c:v>9723.8282247536627</c:v>
                </c:pt>
                <c:pt idx="135">
                  <c:v>9744.9461620528164</c:v>
                </c:pt>
                <c:pt idx="136">
                  <c:v>9753.4144549097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A0-4A1A-94EE-C7FB04CA3B02}"/>
            </c:ext>
          </c:extLst>
        </c:ser>
        <c:ser>
          <c:idx val="2"/>
          <c:order val="2"/>
          <c:tx>
            <c:strRef>
              <c:f>'anal-2022-06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M$9:$AM$166</c:f>
              <c:numCache>
                <c:formatCode>General</c:formatCode>
                <c:ptCount val="158"/>
                <c:pt idx="0">
                  <c:v>524.72868105795942</c:v>
                </c:pt>
                <c:pt idx="1">
                  <c:v>1049.4573621159188</c:v>
                </c:pt>
                <c:pt idx="2">
                  <c:v>1594.6163784784894</c:v>
                </c:pt>
                <c:pt idx="3">
                  <c:v>2123.8695731269413</c:v>
                </c:pt>
                <c:pt idx="4">
                  <c:v>2652.3536205834207</c:v>
                </c:pt>
                <c:pt idx="5">
                  <c:v>3208.5316709056783</c:v>
                </c:pt>
                <c:pt idx="6">
                  <c:v>3706.919855666883</c:v>
                </c:pt>
                <c:pt idx="7">
                  <c:v>4181.975181832182</c:v>
                </c:pt>
                <c:pt idx="8">
                  <c:v>4670.4497724962339</c:v>
                </c:pt>
                <c:pt idx="9">
                  <c:v>5125.1861362460049</c:v>
                </c:pt>
                <c:pt idx="10">
                  <c:v>5575.8600584839869</c:v>
                </c:pt>
                <c:pt idx="11">
                  <c:v>5984.2883936281896</c:v>
                </c:pt>
                <c:pt idx="12">
                  <c:v>6420.5685789990612</c:v>
                </c:pt>
                <c:pt idx="13">
                  <c:v>6808.1446895187837</c:v>
                </c:pt>
                <c:pt idx="14">
                  <c:v>7216.3797571408677</c:v>
                </c:pt>
                <c:pt idx="15">
                  <c:v>7647.4523966325996</c:v>
                </c:pt>
                <c:pt idx="16">
                  <c:v>8052.4143317103708</c:v>
                </c:pt>
                <c:pt idx="17">
                  <c:v>8438.4622398315405</c:v>
                </c:pt>
                <c:pt idx="18">
                  <c:v>8864.2304489130711</c:v>
                </c:pt>
                <c:pt idx="19">
                  <c:v>9226.8896096015415</c:v>
                </c:pt>
                <c:pt idx="20">
                  <c:v>9596.7339978085838</c:v>
                </c:pt>
                <c:pt idx="21">
                  <c:v>10001.256840729608</c:v>
                </c:pt>
                <c:pt idx="22">
                  <c:v>10391.920490176035</c:v>
                </c:pt>
                <c:pt idx="23">
                  <c:v>10821.718123471257</c:v>
                </c:pt>
                <c:pt idx="24">
                  <c:v>11222.753520150467</c:v>
                </c:pt>
                <c:pt idx="25">
                  <c:v>11633.273638756315</c:v>
                </c:pt>
                <c:pt idx="26">
                  <c:v>12045.839587728908</c:v>
                </c:pt>
                <c:pt idx="27">
                  <c:v>12434.745961600845</c:v>
                </c:pt>
                <c:pt idx="28">
                  <c:v>12836.390992204042</c:v>
                </c:pt>
                <c:pt idx="29">
                  <c:v>13250.833110826652</c:v>
                </c:pt>
                <c:pt idx="30">
                  <c:v>13666.261570175802</c:v>
                </c:pt>
                <c:pt idx="31">
                  <c:v>14111.881998140856</c:v>
                </c:pt>
                <c:pt idx="32">
                  <c:v>14553.142083271057</c:v>
                </c:pt>
                <c:pt idx="33">
                  <c:v>14965.023127420796</c:v>
                </c:pt>
                <c:pt idx="34">
                  <c:v>15399.671292581223</c:v>
                </c:pt>
                <c:pt idx="35">
                  <c:v>15788.400625232502</c:v>
                </c:pt>
                <c:pt idx="36">
                  <c:v>16179.149639188106</c:v>
                </c:pt>
                <c:pt idx="37">
                  <c:v>16571.925746046152</c:v>
                </c:pt>
                <c:pt idx="38">
                  <c:v>16981.033145191919</c:v>
                </c:pt>
                <c:pt idx="39">
                  <c:v>17427.492345935141</c:v>
                </c:pt>
                <c:pt idx="40">
                  <c:v>17890.483972923594</c:v>
                </c:pt>
                <c:pt idx="41">
                  <c:v>18336.855536829949</c:v>
                </c:pt>
                <c:pt idx="42">
                  <c:v>18866.448508477024</c:v>
                </c:pt>
                <c:pt idx="43">
                  <c:v>19397.30187112432</c:v>
                </c:pt>
                <c:pt idx="44">
                  <c:v>20006.391488088917</c:v>
                </c:pt>
                <c:pt idx="45">
                  <c:v>20569.966137875479</c:v>
                </c:pt>
                <c:pt idx="46">
                  <c:v>21059.7841035079</c:v>
                </c:pt>
                <c:pt idx="47">
                  <c:v>21518.185356639096</c:v>
                </c:pt>
                <c:pt idx="48">
                  <c:v>21921.367249642299</c:v>
                </c:pt>
                <c:pt idx="49">
                  <c:v>22348.086418704133</c:v>
                </c:pt>
                <c:pt idx="50">
                  <c:v>22753.189679836589</c:v>
                </c:pt>
                <c:pt idx="51">
                  <c:v>23139.974526892795</c:v>
                </c:pt>
                <c:pt idx="52">
                  <c:v>23541.32348304996</c:v>
                </c:pt>
                <c:pt idx="53">
                  <c:v>23968.700398226334</c:v>
                </c:pt>
                <c:pt idx="54">
                  <c:v>24389.097749219713</c:v>
                </c:pt>
                <c:pt idx="55">
                  <c:v>24784.158247394811</c:v>
                </c:pt>
                <c:pt idx="56">
                  <c:v>25208.854663290364</c:v>
                </c:pt>
                <c:pt idx="57">
                  <c:v>25567.829350462758</c:v>
                </c:pt>
                <c:pt idx="58">
                  <c:v>25970.330401266878</c:v>
                </c:pt>
                <c:pt idx="59">
                  <c:v>26383.037717177867</c:v>
                </c:pt>
                <c:pt idx="60">
                  <c:v>26786.298097353694</c:v>
                </c:pt>
                <c:pt idx="61">
                  <c:v>27175.418030075194</c:v>
                </c:pt>
                <c:pt idx="62">
                  <c:v>27579.435835968339</c:v>
                </c:pt>
                <c:pt idx="63">
                  <c:v>27955.237987814122</c:v>
                </c:pt>
                <c:pt idx="64">
                  <c:v>28328.424925181585</c:v>
                </c:pt>
                <c:pt idx="65">
                  <c:v>28688.428228715267</c:v>
                </c:pt>
                <c:pt idx="66">
                  <c:v>29082.200633101966</c:v>
                </c:pt>
                <c:pt idx="67">
                  <c:v>29436.850111855143</c:v>
                </c:pt>
                <c:pt idx="68">
                  <c:v>29834.861126513697</c:v>
                </c:pt>
                <c:pt idx="69">
                  <c:v>30244.474048502041</c:v>
                </c:pt>
                <c:pt idx="70">
                  <c:v>30652.688478387532</c:v>
                </c:pt>
                <c:pt idx="71">
                  <c:v>31028.568594500633</c:v>
                </c:pt>
                <c:pt idx="72">
                  <c:v>31391.035377382424</c:v>
                </c:pt>
                <c:pt idx="73">
                  <c:v>31783.048705717389</c:v>
                </c:pt>
                <c:pt idx="74">
                  <c:v>32138.856779507387</c:v>
                </c:pt>
                <c:pt idx="75">
                  <c:v>32501.515940195859</c:v>
                </c:pt>
                <c:pt idx="76">
                  <c:v>32920.409142665034</c:v>
                </c:pt>
                <c:pt idx="77">
                  <c:v>33312.547919509743</c:v>
                </c:pt>
                <c:pt idx="78">
                  <c:v>33712.876671358616</c:v>
                </c:pt>
                <c:pt idx="79">
                  <c:v>34058.390957138625</c:v>
                </c:pt>
                <c:pt idx="80">
                  <c:v>34424.170997964182</c:v>
                </c:pt>
                <c:pt idx="81">
                  <c:v>34818.838056171473</c:v>
                </c:pt>
                <c:pt idx="82">
                  <c:v>35207.118348709846</c:v>
                </c:pt>
                <c:pt idx="83">
                  <c:v>35541.246628708468</c:v>
                </c:pt>
                <c:pt idx="84">
                  <c:v>35944.872360891561</c:v>
                </c:pt>
                <c:pt idx="85">
                  <c:v>36398.648519068665</c:v>
                </c:pt>
                <c:pt idx="86">
                  <c:v>36842.41057850932</c:v>
                </c:pt>
                <c:pt idx="87">
                  <c:v>37281.050727636662</c:v>
                </c:pt>
                <c:pt idx="88">
                  <c:v>37688.532592702511</c:v>
                </c:pt>
                <c:pt idx="89">
                  <c:v>38104.433199716492</c:v>
                </c:pt>
                <c:pt idx="90">
                  <c:v>38547.457047788688</c:v>
                </c:pt>
                <c:pt idx="91">
                  <c:v>38985.298205402789</c:v>
                </c:pt>
                <c:pt idx="92">
                  <c:v>39442.937083397992</c:v>
                </c:pt>
                <c:pt idx="93">
                  <c:v>39916.705370195115</c:v>
                </c:pt>
                <c:pt idx="94">
                  <c:v>40387.832175048818</c:v>
                </c:pt>
                <c:pt idx="95">
                  <c:v>40876.451491633627</c:v>
                </c:pt>
                <c:pt idx="96">
                  <c:v>41371.28298599831</c:v>
                </c:pt>
                <c:pt idx="97">
                  <c:v>41791.372372962258</c:v>
                </c:pt>
                <c:pt idx="98">
                  <c:v>42253.048448457834</c:v>
                </c:pt>
                <c:pt idx="99">
                  <c:v>42714.551918483899</c:v>
                </c:pt>
                <c:pt idx="100">
                  <c:v>43127.45271042228</c:v>
                </c:pt>
                <c:pt idx="101">
                  <c:v>43612.871588451155</c:v>
                </c:pt>
                <c:pt idx="102">
                  <c:v>44123.774433398881</c:v>
                </c:pt>
                <c:pt idx="103">
                  <c:v>44575.568422655575</c:v>
                </c:pt>
                <c:pt idx="104">
                  <c:v>44989.840838336197</c:v>
                </c:pt>
                <c:pt idx="105">
                  <c:v>45407.678435288894</c:v>
                </c:pt>
                <c:pt idx="106">
                  <c:v>45812.290848376586</c:v>
                </c:pt>
                <c:pt idx="107">
                  <c:v>46191.95084978146</c:v>
                </c:pt>
                <c:pt idx="108">
                  <c:v>46608.882262175001</c:v>
                </c:pt>
                <c:pt idx="109">
                  <c:v>46987.747652012811</c:v>
                </c:pt>
                <c:pt idx="110">
                  <c:v>47383.175210014655</c:v>
                </c:pt>
                <c:pt idx="111">
                  <c:v>47776.927560844808</c:v>
                </c:pt>
                <c:pt idx="112">
                  <c:v>48144.080538968228</c:v>
                </c:pt>
                <c:pt idx="113">
                  <c:v>48525.251126627409</c:v>
                </c:pt>
                <c:pt idx="114">
                  <c:v>48916.551437550239</c:v>
                </c:pt>
                <c:pt idx="115">
                  <c:v>49314.065593603969</c:v>
                </c:pt>
                <c:pt idx="116">
                  <c:v>49712.525803120596</c:v>
                </c:pt>
                <c:pt idx="117">
                  <c:v>50153.069413814679</c:v>
                </c:pt>
                <c:pt idx="118">
                  <c:v>50532.14694463175</c:v>
                </c:pt>
                <c:pt idx="119">
                  <c:v>50896.127505608216</c:v>
                </c:pt>
                <c:pt idx="120">
                  <c:v>51270.329358975498</c:v>
                </c:pt>
                <c:pt idx="121">
                  <c:v>51678.912179416118</c:v>
                </c:pt>
                <c:pt idx="122">
                  <c:v>52072.353748037545</c:v>
                </c:pt>
                <c:pt idx="123">
                  <c:v>52380.587693043097</c:v>
                </c:pt>
                <c:pt idx="124">
                  <c:v>52751.618555696921</c:v>
                </c:pt>
                <c:pt idx="125">
                  <c:v>53076.197948766581</c:v>
                </c:pt>
                <c:pt idx="126">
                  <c:v>53438.151901185549</c:v>
                </c:pt>
                <c:pt idx="127">
                  <c:v>53784.660967484589</c:v>
                </c:pt>
                <c:pt idx="128">
                  <c:v>54104.752837715307</c:v>
                </c:pt>
                <c:pt idx="129">
                  <c:v>54396.934472658882</c:v>
                </c:pt>
                <c:pt idx="130">
                  <c:v>54693.917230081766</c:v>
                </c:pt>
                <c:pt idx="131">
                  <c:v>54999.837831454162</c:v>
                </c:pt>
                <c:pt idx="132">
                  <c:v>55193.727797143751</c:v>
                </c:pt>
                <c:pt idx="133">
                  <c:v>55407.376509235153</c:v>
                </c:pt>
                <c:pt idx="134">
                  <c:v>55584.228889956292</c:v>
                </c:pt>
                <c:pt idx="135">
                  <c:v>55700.564477291075</c:v>
                </c:pt>
                <c:pt idx="136">
                  <c:v>55764.4236800358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A0-4A1A-94EE-C7FB04CA3B02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9A0-4A1A-94EE-C7FB04CA3B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9.12989084793344</c:v>
                </c:pt>
                <c:pt idx="103">
                  <c:v>801.11054157714079</c:v>
                </c:pt>
                <c:pt idx="104">
                  <c:v>781.00333827216684</c:v>
                </c:pt>
                <c:pt idx="105">
                  <c:v>769.88032610908715</c:v>
                </c:pt>
                <c:pt idx="106">
                  <c:v>681.71111816202131</c:v>
                </c:pt>
                <c:pt idx="107">
                  <c:v>739.32221282426065</c:v>
                </c:pt>
                <c:pt idx="108">
                  <c:v>733.08095068683133</c:v>
                </c:pt>
                <c:pt idx="109">
                  <c:v>674.74233545205072</c:v>
                </c:pt>
                <c:pt idx="110">
                  <c:v>641.68384243906337</c:v>
                </c:pt>
                <c:pt idx="111">
                  <c:v>606.39848351021146</c:v>
                </c:pt>
                <c:pt idx="112">
                  <c:v>593.55846273651605</c:v>
                </c:pt>
                <c:pt idx="113">
                  <c:v>645.62313450778913</c:v>
                </c:pt>
                <c:pt idx="114">
                  <c:v>588.3477267147174</c:v>
                </c:pt>
                <c:pt idx="115">
                  <c:v>519.36969099192538</c:v>
                </c:pt>
                <c:pt idx="116">
                  <c:v>508.23526662203892</c:v>
                </c:pt>
                <c:pt idx="117">
                  <c:v>525.17438736670681</c:v>
                </c:pt>
                <c:pt idx="118">
                  <c:v>546.37617376258186</c:v>
                </c:pt>
                <c:pt idx="119">
                  <c:v>506.93524610324494</c:v>
                </c:pt>
                <c:pt idx="120">
                  <c:v>539.74335931934752</c:v>
                </c:pt>
                <c:pt idx="121">
                  <c:v>599.03682060341805</c:v>
                </c:pt>
                <c:pt idx="122">
                  <c:v>519.30609115241975</c:v>
                </c:pt>
                <c:pt idx="123">
                  <c:v>524.87640832827276</c:v>
                </c:pt>
                <c:pt idx="124">
                  <c:v>612.16465690986297</c:v>
                </c:pt>
                <c:pt idx="125">
                  <c:v>607.3591936338521</c:v>
                </c:pt>
                <c:pt idx="126">
                  <c:v>574.79810717649775</c:v>
                </c:pt>
                <c:pt idx="127">
                  <c:v>622.25244443487247</c:v>
                </c:pt>
                <c:pt idx="128">
                  <c:v>587.4098811401949</c:v>
                </c:pt>
                <c:pt idx="129">
                  <c:v>586.77336844431773</c:v>
                </c:pt>
                <c:pt idx="130">
                  <c:v>504.24391666682823</c:v>
                </c:pt>
                <c:pt idx="131">
                  <c:v>660.0139079865304</c:v>
                </c:pt>
                <c:pt idx="132">
                  <c:v>581.57164666426593</c:v>
                </c:pt>
                <c:pt idx="133">
                  <c:v>636.27318108919746</c:v>
                </c:pt>
                <c:pt idx="134">
                  <c:v>662.94936245206748</c:v>
                </c:pt>
                <c:pt idx="135">
                  <c:v>714.86070848909094</c:v>
                </c:pt>
                <c:pt idx="136">
                  <c:v>688.25255965266149</c:v>
                </c:pt>
                <c:pt idx="137">
                  <c:v>618.71886257065466</c:v>
                </c:pt>
                <c:pt idx="138">
                  <c:v>663.206275571417</c:v>
                </c:pt>
                <c:pt idx="139">
                  <c:v>596.54834144260292</c:v>
                </c:pt>
                <c:pt idx="140">
                  <c:v>599.19023436020223</c:v>
                </c:pt>
                <c:pt idx="141">
                  <c:v>589.64977195327037</c:v>
                </c:pt>
                <c:pt idx="142">
                  <c:v>618.94884999539738</c:v>
                </c:pt>
                <c:pt idx="143">
                  <c:v>660.64982017419868</c:v>
                </c:pt>
                <c:pt idx="144">
                  <c:v>686.92418333436694</c:v>
                </c:pt>
                <c:pt idx="145">
                  <c:v>703.25106189963708</c:v>
                </c:pt>
                <c:pt idx="146">
                  <c:v>807.22890730388553</c:v>
                </c:pt>
                <c:pt idx="147">
                  <c:v>886.97442076124764</c:v>
                </c:pt>
                <c:pt idx="148">
                  <c:v>783.17968015003396</c:v>
                </c:pt>
                <c:pt idx="149">
                  <c:v>729.75775319379534</c:v>
                </c:pt>
                <c:pt idx="150">
                  <c:v>674.92114004920711</c:v>
                </c:pt>
                <c:pt idx="151">
                  <c:v>599.32686220690346</c:v>
                </c:pt>
                <c:pt idx="152">
                  <c:v>647.61742655790135</c:v>
                </c:pt>
                <c:pt idx="153">
                  <c:v>634.42492429196534</c:v>
                </c:pt>
                <c:pt idx="154">
                  <c:v>644.08121299154868</c:v>
                </c:pt>
                <c:pt idx="155">
                  <c:v>608.9718927633437</c:v>
                </c:pt>
                <c:pt idx="156">
                  <c:v>633.57952005882089</c:v>
                </c:pt>
                <c:pt idx="157">
                  <c:v>607.49295774647544</c:v>
                </c:pt>
                <c:pt idx="158">
                  <c:v>605.58380875903526</c:v>
                </c:pt>
                <c:pt idx="159">
                  <c:v>622.23497487759198</c:v>
                </c:pt>
                <c:pt idx="160">
                  <c:v>644.78727216770187</c:v>
                </c:pt>
                <c:pt idx="161">
                  <c:v>597.43920023961653</c:v>
                </c:pt>
                <c:pt idx="162">
                  <c:v>596.63811316860745</c:v>
                </c:pt>
                <c:pt idx="163">
                  <c:v>554.77773074217635</c:v>
                </c:pt>
                <c:pt idx="164">
                  <c:v>544.4474055902989</c:v>
                </c:pt>
                <c:pt idx="165">
                  <c:v>584.75464549030812</c:v>
                </c:pt>
                <c:pt idx="166">
                  <c:v>509.43213512773224</c:v>
                </c:pt>
                <c:pt idx="167">
                  <c:v>555.77495481126732</c:v>
                </c:pt>
                <c:pt idx="168">
                  <c:v>528.6925648755182</c:v>
                </c:pt>
                <c:pt idx="169">
                  <c:v>532.43644809990496</c:v>
                </c:pt>
                <c:pt idx="170">
                  <c:v>577.99313294521107</c:v>
                </c:pt>
                <c:pt idx="171">
                  <c:v>545.95798503190713</c:v>
                </c:pt>
                <c:pt idx="172">
                  <c:v>606.18169851719574</c:v>
                </c:pt>
                <c:pt idx="173">
                  <c:v>521.09439408233277</c:v>
                </c:pt>
                <c:pt idx="174">
                  <c:v>536.91505077953593</c:v>
                </c:pt>
                <c:pt idx="175">
                  <c:v>564.91032226392622</c:v>
                </c:pt>
                <c:pt idx="176">
                  <c:v>553.02470794292049</c:v>
                </c:pt>
                <c:pt idx="177">
                  <c:v>499.73363023778541</c:v>
                </c:pt>
                <c:pt idx="178">
                  <c:v>519.30609115241714</c:v>
                </c:pt>
                <c:pt idx="179">
                  <c:v>564.64157920002788</c:v>
                </c:pt>
                <c:pt idx="180">
                  <c:v>651.86786909062721</c:v>
                </c:pt>
                <c:pt idx="181">
                  <c:v>598.26550994238244</c:v>
                </c:pt>
                <c:pt idx="182">
                  <c:v>491.42241685438751</c:v>
                </c:pt>
                <c:pt idx="183">
                  <c:v>539.61071811333204</c:v>
                </c:pt>
                <c:pt idx="184">
                  <c:v>557.09428945391915</c:v>
                </c:pt>
                <c:pt idx="185">
                  <c:v>592.0407969181997</c:v>
                </c:pt>
                <c:pt idx="186">
                  <c:v>571.16686335337624</c:v>
                </c:pt>
                <c:pt idx="187">
                  <c:v>643.74976313883803</c:v>
                </c:pt>
                <c:pt idx="188">
                  <c:v>604.13162949575894</c:v>
                </c:pt>
                <c:pt idx="189">
                  <c:v>610.70358154150574</c:v>
                </c:pt>
                <c:pt idx="190">
                  <c:v>598.44676137813019</c:v>
                </c:pt>
                <c:pt idx="191">
                  <c:v>646.62575128054948</c:v>
                </c:pt>
                <c:pt idx="192">
                  <c:v>623.01659187438941</c:v>
                </c:pt>
                <c:pt idx="193">
                  <c:v>704.44087459597313</c:v>
                </c:pt>
                <c:pt idx="194">
                  <c:v>649.09418538746138</c:v>
                </c:pt>
                <c:pt idx="195">
                  <c:v>706.80052638704365</c:v>
                </c:pt>
                <c:pt idx="196">
                  <c:v>758.41582909455326</c:v>
                </c:pt>
                <c:pt idx="197">
                  <c:v>651.56206136253013</c:v>
                </c:pt>
                <c:pt idx="198">
                  <c:v>779.01130451540621</c:v>
                </c:pt>
                <c:pt idx="199">
                  <c:v>724.40347714324196</c:v>
                </c:pt>
                <c:pt idx="200">
                  <c:v>736.58912428905489</c:v>
                </c:pt>
                <c:pt idx="201">
                  <c:v>627.26057979161294</c:v>
                </c:pt>
                <c:pt idx="202">
                  <c:v>685.92872614601242</c:v>
                </c:pt>
                <c:pt idx="203">
                  <c:v>704.5951804588675</c:v>
                </c:pt>
                <c:pt idx="204">
                  <c:v>662.09629330538769</c:v>
                </c:pt>
                <c:pt idx="205">
                  <c:v>676.86844250812362</c:v>
                </c:pt>
                <c:pt idx="206">
                  <c:v>617.03880390532288</c:v>
                </c:pt>
                <c:pt idx="207">
                  <c:v>591.04581381282946</c:v>
                </c:pt>
                <c:pt idx="208">
                  <c:v>545.16257679001035</c:v>
                </c:pt>
                <c:pt idx="209">
                  <c:v>620.49832717198922</c:v>
                </c:pt>
                <c:pt idx="210">
                  <c:v>611.50751022434281</c:v>
                </c:pt>
                <c:pt idx="211">
                  <c:v>546.73150212906489</c:v>
                </c:pt>
                <c:pt idx="212">
                  <c:v>581.40047430954394</c:v>
                </c:pt>
                <c:pt idx="213">
                  <c:v>540.21424320570782</c:v>
                </c:pt>
                <c:pt idx="214">
                  <c:v>563.00229569330054</c:v>
                </c:pt>
                <c:pt idx="215">
                  <c:v>595.28933585619279</c:v>
                </c:pt>
                <c:pt idx="216">
                  <c:v>508.10561570422544</c:v>
                </c:pt>
                <c:pt idx="217">
                  <c:v>543.10562860690709</c:v>
                </c:pt>
                <c:pt idx="218">
                  <c:v>540.45098348329873</c:v>
                </c:pt>
                <c:pt idx="219">
                  <c:v>518.81456128662478</c:v>
                </c:pt>
                <c:pt idx="220">
                  <c:v>539.16408120909318</c:v>
                </c:pt>
                <c:pt idx="221">
                  <c:v>560.97657153692887</c:v>
                </c:pt>
                <c:pt idx="222">
                  <c:v>556.96093306863622</c:v>
                </c:pt>
                <c:pt idx="223">
                  <c:v>488.59593462701497</c:v>
                </c:pt>
                <c:pt idx="224">
                  <c:v>568.06631404950213</c:v>
                </c:pt>
                <c:pt idx="225">
                  <c:v>528.25909436209281</c:v>
                </c:pt>
                <c:pt idx="226">
                  <c:v>481.34697586503268</c:v>
                </c:pt>
                <c:pt idx="227">
                  <c:v>575.23223330270378</c:v>
                </c:pt>
                <c:pt idx="228">
                  <c:v>503.23816589214266</c:v>
                </c:pt>
                <c:pt idx="229">
                  <c:v>494.80491663309999</c:v>
                </c:pt>
                <c:pt idx="230">
                  <c:v>519.76843624443154</c:v>
                </c:pt>
                <c:pt idx="231">
                  <c:v>459.63599463269105</c:v>
                </c:pt>
                <c:pt idx="232">
                  <c:v>438.40907320431609</c:v>
                </c:pt>
                <c:pt idx="233">
                  <c:v>433.92106929046145</c:v>
                </c:pt>
                <c:pt idx="234">
                  <c:v>426.59125639003184</c:v>
                </c:pt>
                <c:pt idx="235">
                  <c:v>303.47634416488171</c:v>
                </c:pt>
                <c:pt idx="236">
                  <c:v>260.38818195592881</c:v>
                </c:pt>
                <c:pt idx="237">
                  <c:v>190.11890630323256</c:v>
                </c:pt>
                <c:pt idx="238">
                  <c:v>213.36777603547398</c:v>
                </c:pt>
                <c:pt idx="239">
                  <c:v>88.419147545304696</c:v>
                </c:pt>
                <c:pt idx="240">
                  <c:v>17.15745792872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63-442C-802A-128201A8B71A}"/>
            </c:ext>
          </c:extLst>
        </c:ser>
        <c:ser>
          <c:idx val="1"/>
          <c:order val="1"/>
          <c:tx>
            <c:strRef>
              <c:f>'anal-2022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.247499999999988</c:v>
                </c:pt>
                <c:pt idx="103">
                  <c:v>105.52565624999998</c:v>
                </c:pt>
                <c:pt idx="104">
                  <c:v>106.79698915624998</c:v>
                </c:pt>
                <c:pt idx="105">
                  <c:v>78.782929878046858</c:v>
                </c:pt>
                <c:pt idx="106">
                  <c:v>72.904511264069527</c:v>
                </c:pt>
                <c:pt idx="107">
                  <c:v>99.4792181824793</c:v>
                </c:pt>
                <c:pt idx="108">
                  <c:v>104.8160752191567</c:v>
                </c:pt>
                <c:pt idx="109">
                  <c:v>81.614070219188037</c:v>
                </c:pt>
                <c:pt idx="110">
                  <c:v>84.886284347038611</c:v>
                </c:pt>
                <c:pt idx="111">
                  <c:v>88.174349457589543</c:v>
                </c:pt>
                <c:pt idx="112">
                  <c:v>94.561863377598655</c:v>
                </c:pt>
                <c:pt idx="113">
                  <c:v>62.855373371723921</c:v>
                </c:pt>
                <c:pt idx="114">
                  <c:v>79.540383754045877</c:v>
                </c:pt>
                <c:pt idx="115">
                  <c:v>74.561362329441963</c:v>
                </c:pt>
                <c:pt idx="116">
                  <c:v>61.251641366398168</c:v>
                </c:pt>
                <c:pt idx="117">
                  <c:v>60.364011648291886</c:v>
                </c:pt>
                <c:pt idx="118">
                  <c:v>69.905168144597312</c:v>
                </c:pt>
                <c:pt idx="119">
                  <c:v>72.171869305703837</c:v>
                </c:pt>
                <c:pt idx="120">
                  <c:v>83.886723453876058</c:v>
                </c:pt>
                <c:pt idx="121">
                  <c:v>72.533179726415511</c:v>
                </c:pt>
                <c:pt idx="122">
                  <c:v>51.637842334939791</c:v>
                </c:pt>
                <c:pt idx="123">
                  <c:v>62.331617949099005</c:v>
                </c:pt>
                <c:pt idx="124">
                  <c:v>73.078539704814418</c:v>
                </c:pt>
                <c:pt idx="125">
                  <c:v>89.187591718006104</c:v>
                </c:pt>
                <c:pt idx="126">
                  <c:v>59.60704046486741</c:v>
                </c:pt>
                <c:pt idx="127">
                  <c:v>64.024347927888826</c:v>
                </c:pt>
                <c:pt idx="128">
                  <c:v>75.951550410621778</c:v>
                </c:pt>
                <c:pt idx="129">
                  <c:v>78.286258280638421</c:v>
                </c:pt>
                <c:pt idx="130">
                  <c:v>67.731018593964677</c:v>
                </c:pt>
                <c:pt idx="131">
                  <c:v>70.055912684590837</c:v>
                </c:pt>
                <c:pt idx="132">
                  <c:v>68.07009700580069</c:v>
                </c:pt>
                <c:pt idx="133">
                  <c:v>87.737492890690959</c:v>
                </c:pt>
                <c:pt idx="134">
                  <c:v>78.183854775926832</c:v>
                </c:pt>
                <c:pt idx="135">
                  <c:v>78.379314412866648</c:v>
                </c:pt>
                <c:pt idx="136">
                  <c:v>76.392616512818293</c:v>
                </c:pt>
                <c:pt idx="137">
                  <c:v>87.524112061828959</c:v>
                </c:pt>
                <c:pt idx="138">
                  <c:v>78.968630107785174</c:v>
                </c:pt>
                <c:pt idx="139">
                  <c:v>68.17076672707482</c:v>
                </c:pt>
                <c:pt idx="140">
                  <c:v>65.034361693381584</c:v>
                </c:pt>
                <c:pt idx="141">
                  <c:v>49.726485455808081</c:v>
                </c:pt>
                <c:pt idx="142">
                  <c:v>94.162625375623236</c:v>
                </c:pt>
                <c:pt idx="143">
                  <c:v>72.186730306341744</c:v>
                </c:pt>
                <c:pt idx="144">
                  <c:v>80.160587592488412</c:v>
                </c:pt>
                <c:pt idx="145">
                  <c:v>92.638362390305247</c:v>
                </c:pt>
                <c:pt idx="146">
                  <c:v>92.869958296280998</c:v>
                </c:pt>
                <c:pt idx="147">
                  <c:v>107.68439501727811</c:v>
                </c:pt>
                <c:pt idx="148">
                  <c:v>109.07812273403819</c:v>
                </c:pt>
                <c:pt idx="149">
                  <c:v>89.058913662154509</c:v>
                </c:pt>
                <c:pt idx="150">
                  <c:v>90.411707287402422</c:v>
                </c:pt>
                <c:pt idx="151">
                  <c:v>57.781557054208342</c:v>
                </c:pt>
                <c:pt idx="152">
                  <c:v>72.691464717607985</c:v>
                </c:pt>
                <c:pt idx="153">
                  <c:v>88.81420443114618</c:v>
                </c:pt>
                <c:pt idx="154">
                  <c:v>66.206434828833267</c:v>
                </c:pt>
                <c:pt idx="155">
                  <c:v>73.238014803757622</c:v>
                </c:pt>
                <c:pt idx="156">
                  <c:v>69.979495316981058</c:v>
                </c:pt>
                <c:pt idx="157">
                  <c:v>85.105391149020321</c:v>
                </c:pt>
                <c:pt idx="158">
                  <c:v>83.012258555895755</c:v>
                </c:pt>
                <c:pt idx="159">
                  <c:v>54.324029062603032</c:v>
                </c:pt>
                <c:pt idx="160">
                  <c:v>77.63423876728487</c:v>
                </c:pt>
                <c:pt idx="161">
                  <c:v>58.080839077763493</c:v>
                </c:pt>
                <c:pt idx="162">
                  <c:v>71.035770234058631</c:v>
                </c:pt>
                <c:pt idx="163">
                  <c:v>66.543631157372047</c:v>
                </c:pt>
                <c:pt idx="164">
                  <c:v>70.221042352911027</c:v>
                </c:pt>
                <c:pt idx="165">
                  <c:v>65.703488628207083</c:v>
                </c:pt>
                <c:pt idx="166">
                  <c:v>65.867747349777602</c:v>
                </c:pt>
                <c:pt idx="167">
                  <c:v>75.465619106459471</c:v>
                </c:pt>
                <c:pt idx="168">
                  <c:v>79.200577677079934</c:v>
                </c:pt>
                <c:pt idx="169">
                  <c:v>58.067617566303859</c:v>
                </c:pt>
                <c:pt idx="170">
                  <c:v>54.648738450410249</c:v>
                </c:pt>
                <c:pt idx="171">
                  <c:v>51.212402016327388</c:v>
                </c:pt>
                <c:pt idx="172">
                  <c:v>64.474032166369369</c:v>
                </c:pt>
                <c:pt idx="173">
                  <c:v>62.241320311719178</c:v>
                </c:pt>
                <c:pt idx="174">
                  <c:v>61.196982773796577</c:v>
                </c:pt>
                <c:pt idx="175">
                  <c:v>69.770560066321607</c:v>
                </c:pt>
                <c:pt idx="176">
                  <c:v>57.885506041230961</c:v>
                </c:pt>
                <c:pt idx="177">
                  <c:v>61.657108544229906</c:v>
                </c:pt>
                <c:pt idx="178">
                  <c:v>54.539339396109249</c:v>
                </c:pt>
                <c:pt idx="179">
                  <c:v>58.320733594239492</c:v>
                </c:pt>
                <c:pt idx="180">
                  <c:v>79.173433392388134</c:v>
                </c:pt>
                <c:pt idx="181">
                  <c:v>76.929171068919288</c:v>
                </c:pt>
                <c:pt idx="182">
                  <c:v>61.207534917929827</c:v>
                </c:pt>
                <c:pt idx="183">
                  <c:v>72.405453431165085</c:v>
                </c:pt>
                <c:pt idx="184">
                  <c:v>68.895629756366233</c:v>
                </c:pt>
                <c:pt idx="185">
                  <c:v>76.467997634052551</c:v>
                </c:pt>
                <c:pt idx="186">
                  <c:v>64.294785752631611</c:v>
                </c:pt>
                <c:pt idx="187">
                  <c:v>68.174110566071647</c:v>
                </c:pt>
                <c:pt idx="188">
                  <c:v>90.711851754573416</c:v>
                </c:pt>
                <c:pt idx="189">
                  <c:v>71.006876560078226</c:v>
                </c:pt>
                <c:pt idx="190">
                  <c:v>77.428638817397584</c:v>
                </c:pt>
                <c:pt idx="191">
                  <c:v>78.874181550157857</c:v>
                </c:pt>
                <c:pt idx="192">
                  <c:v>77.816265940477166</c:v>
                </c:pt>
                <c:pt idx="193">
                  <c:v>65.428418443178614</c:v>
                </c:pt>
                <c:pt idx="194">
                  <c:v>92.081062167652291</c:v>
                </c:pt>
                <c:pt idx="195">
                  <c:v>80.930423954473568</c:v>
                </c:pt>
                <c:pt idx="196">
                  <c:v>79.865050795385372</c:v>
                </c:pt>
                <c:pt idx="197">
                  <c:v>85.148187290461067</c:v>
                </c:pt>
                <c:pt idx="198">
                  <c:v>78.990829567740406</c:v>
                </c:pt>
                <c:pt idx="199">
                  <c:v>81.742768146229423</c:v>
                </c:pt>
                <c:pt idx="200">
                  <c:v>79.386277408263894</c:v>
                </c:pt>
                <c:pt idx="201">
                  <c:v>73.166618658092247</c:v>
                </c:pt>
                <c:pt idx="202">
                  <c:v>78.496871008578708</c:v>
                </c:pt>
                <c:pt idx="203">
                  <c:v>76.113011114424737</c:v>
                </c:pt>
                <c:pt idx="204">
                  <c:v>62.077255844510475</c:v>
                </c:pt>
                <c:pt idx="205">
                  <c:v>89.459145414675021</c:v>
                </c:pt>
                <c:pt idx="206">
                  <c:v>80.584538887668486</c:v>
                </c:pt>
                <c:pt idx="207">
                  <c:v>87.30100025383021</c:v>
                </c:pt>
                <c:pt idx="208">
                  <c:v>73.150420212686981</c:v>
                </c:pt>
                <c:pt idx="209">
                  <c:v>78.571388853448596</c:v>
                </c:pt>
                <c:pt idx="210">
                  <c:v>65.639847771318514</c:v>
                </c:pt>
                <c:pt idx="211">
                  <c:v>68.436105286376687</c:v>
                </c:pt>
                <c:pt idx="212">
                  <c:v>76.523410420699449</c:v>
                </c:pt>
                <c:pt idx="213">
                  <c:v>79.360054082846062</c:v>
                </c:pt>
                <c:pt idx="214">
                  <c:v>70.276634559280311</c:v>
                </c:pt>
                <c:pt idx="215">
                  <c:v>71.78161531823848</c:v>
                </c:pt>
                <c:pt idx="216">
                  <c:v>74.626294147516802</c:v>
                </c:pt>
                <c:pt idx="217">
                  <c:v>64.125308471044789</c:v>
                </c:pt>
                <c:pt idx="218">
                  <c:v>57.5892028107409</c:v>
                </c:pt>
                <c:pt idx="219">
                  <c:v>61.761071805053874</c:v>
                </c:pt>
                <c:pt idx="220">
                  <c:v>76.721348817832407</c:v>
                </c:pt>
                <c:pt idx="221">
                  <c:v>60.720909623587097</c:v>
                </c:pt>
                <c:pt idx="222">
                  <c:v>52.756350311293261</c:v>
                </c:pt>
                <c:pt idx="223">
                  <c:v>61.024893677390182</c:v>
                </c:pt>
                <c:pt idx="224">
                  <c:v>66.615451992613302</c:v>
                </c:pt>
                <c:pt idx="225">
                  <c:v>83.136763836291522</c:v>
                </c:pt>
                <c:pt idx="226">
                  <c:v>75.146775672516782</c:v>
                </c:pt>
                <c:pt idx="227">
                  <c:v>58.897993314600313</c:v>
                </c:pt>
                <c:pt idx="228">
                  <c:v>52.179512914411603</c:v>
                </c:pt>
                <c:pt idx="229">
                  <c:v>63.322585211791861</c:v>
                </c:pt>
                <c:pt idx="230">
                  <c:v>49.68069783246888</c:v>
                </c:pt>
                <c:pt idx="231">
                  <c:v>49.804899577050044</c:v>
                </c:pt>
                <c:pt idx="232">
                  <c:v>44.381699400882368</c:v>
                </c:pt>
                <c:pt idx="233">
                  <c:v>45.883049075927836</c:v>
                </c:pt>
                <c:pt idx="234">
                  <c:v>50.17937094394653</c:v>
                </c:pt>
                <c:pt idx="235">
                  <c:v>27.947121872947996</c:v>
                </c:pt>
                <c:pt idx="236">
                  <c:v>36.422086580919476</c:v>
                </c:pt>
                <c:pt idx="237">
                  <c:v>23.873977329050774</c:v>
                </c:pt>
                <c:pt idx="238">
                  <c:v>21.117937299152999</c:v>
                </c:pt>
                <c:pt idx="239">
                  <c:v>8.4682928569603515</c:v>
                </c:pt>
                <c:pt idx="240">
                  <c:v>1.4149105981837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63-442C-802A-128201A8B71A}"/>
            </c:ext>
          </c:extLst>
        </c:ser>
        <c:ser>
          <c:idx val="2"/>
          <c:order val="2"/>
          <c:tx>
            <c:strRef>
              <c:f>'anal-2022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Y$9:$Y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9.56598996313642</c:v>
                </c:pt>
                <c:pt idx="103">
                  <c:v>560.65915566827061</c:v>
                </c:pt>
                <c:pt idx="104">
                  <c:v>524.72868105795942</c:v>
                </c:pt>
                <c:pt idx="105">
                  <c:v>545.15901636257047</c:v>
                </c:pt>
                <c:pt idx="106">
                  <c:v>529.25319464845199</c:v>
                </c:pt>
                <c:pt idx="107">
                  <c:v>528.48404745647917</c:v>
                </c:pt>
                <c:pt idx="108">
                  <c:v>556.17805032225772</c:v>
                </c:pt>
                <c:pt idx="109">
                  <c:v>498.38818476120451</c:v>
                </c:pt>
                <c:pt idx="110">
                  <c:v>475.0553261652986</c:v>
                </c:pt>
                <c:pt idx="111">
                  <c:v>488.4745906640519</c:v>
                </c:pt>
                <c:pt idx="112">
                  <c:v>454.73636374977144</c:v>
                </c:pt>
                <c:pt idx="113">
                  <c:v>450.67392223798237</c:v>
                </c:pt>
                <c:pt idx="114">
                  <c:v>408.42833514420312</c:v>
                </c:pt>
                <c:pt idx="115">
                  <c:v>436.28018537087132</c:v>
                </c:pt>
                <c:pt idx="116">
                  <c:v>387.57611051972214</c:v>
                </c:pt>
                <c:pt idx="117">
                  <c:v>408.23506762208439</c:v>
                </c:pt>
                <c:pt idx="118">
                  <c:v>431.07263949173148</c:v>
                </c:pt>
                <c:pt idx="119">
                  <c:v>404.96193507777116</c:v>
                </c:pt>
                <c:pt idx="120">
                  <c:v>386.04790812117056</c:v>
                </c:pt>
                <c:pt idx="121">
                  <c:v>425.76820908153121</c:v>
                </c:pt>
                <c:pt idx="122">
                  <c:v>362.65916068847105</c:v>
                </c:pt>
                <c:pt idx="123">
                  <c:v>369.84438820704258</c:v>
                </c:pt>
                <c:pt idx="124">
                  <c:v>404.52284292102433</c:v>
                </c:pt>
                <c:pt idx="125">
                  <c:v>390.66364944642737</c:v>
                </c:pt>
                <c:pt idx="126">
                  <c:v>429.79763329522223</c:v>
                </c:pt>
                <c:pt idx="127">
                  <c:v>401.03539667920927</c:v>
                </c:pt>
                <c:pt idx="128">
                  <c:v>410.52011860584679</c:v>
                </c:pt>
                <c:pt idx="129">
                  <c:v>412.5659489725935</c:v>
                </c:pt>
                <c:pt idx="130">
                  <c:v>388.906373871938</c:v>
                </c:pt>
                <c:pt idx="131">
                  <c:v>401.64503060319731</c:v>
                </c:pt>
                <c:pt idx="132">
                  <c:v>414.4421186226096</c:v>
                </c:pt>
                <c:pt idx="133">
                  <c:v>415.42845934915061</c:v>
                </c:pt>
                <c:pt idx="134">
                  <c:v>445.62042796505364</c:v>
                </c:pt>
                <c:pt idx="135">
                  <c:v>441.26008513020048</c:v>
                </c:pt>
                <c:pt idx="136">
                  <c:v>411.88104414973873</c:v>
                </c:pt>
                <c:pt idx="137">
                  <c:v>434.64816516042623</c:v>
                </c:pt>
                <c:pt idx="138">
                  <c:v>388.72933265127961</c:v>
                </c:pt>
                <c:pt idx="139">
                  <c:v>390.74901395560545</c:v>
                </c:pt>
                <c:pt idx="140">
                  <c:v>392.7761068580449</c:v>
                </c:pt>
                <c:pt idx="141">
                  <c:v>409.10739914576851</c:v>
                </c:pt>
                <c:pt idx="142">
                  <c:v>446.45920074322328</c:v>
                </c:pt>
                <c:pt idx="143">
                  <c:v>462.99162698845225</c:v>
                </c:pt>
                <c:pt idx="144">
                  <c:v>446.37156390635732</c:v>
                </c:pt>
                <c:pt idx="145">
                  <c:v>529.59297164707448</c:v>
                </c:pt>
                <c:pt idx="146">
                  <c:v>530.85336264729767</c:v>
                </c:pt>
                <c:pt idx="147">
                  <c:v>609.08961696459551</c:v>
                </c:pt>
                <c:pt idx="148">
                  <c:v>563.57464978656208</c:v>
                </c:pt>
                <c:pt idx="149">
                  <c:v>489.81796563242074</c:v>
                </c:pt>
                <c:pt idx="150">
                  <c:v>458.40125313119796</c:v>
                </c:pt>
                <c:pt idx="151">
                  <c:v>403.1818930032029</c:v>
                </c:pt>
                <c:pt idx="152">
                  <c:v>426.71916906183645</c:v>
                </c:pt>
                <c:pt idx="153">
                  <c:v>405.10326113245657</c:v>
                </c:pt>
                <c:pt idx="154">
                  <c:v>386.78484705620627</c:v>
                </c:pt>
                <c:pt idx="155">
                  <c:v>401.3489561571659</c:v>
                </c:pt>
                <c:pt idx="156">
                  <c:v>427.37691517637444</c:v>
                </c:pt>
                <c:pt idx="157">
                  <c:v>420.39735099337969</c:v>
                </c:pt>
                <c:pt idx="158">
                  <c:v>395.06049817509773</c:v>
                </c:pt>
                <c:pt idx="159">
                  <c:v>424.69641589555368</c:v>
                </c:pt>
                <c:pt idx="160">
                  <c:v>358.97468717239542</c:v>
                </c:pt>
                <c:pt idx="161">
                  <c:v>402.50105080411845</c:v>
                </c:pt>
                <c:pt idx="162">
                  <c:v>412.70731591098803</c:v>
                </c:pt>
                <c:pt idx="163">
                  <c:v>403.26038017582857</c:v>
                </c:pt>
                <c:pt idx="164">
                  <c:v>389.1199327214988</c:v>
                </c:pt>
                <c:pt idx="165">
                  <c:v>404.01780589314529</c:v>
                </c:pt>
                <c:pt idx="166">
                  <c:v>375.80215184578287</c:v>
                </c:pt>
                <c:pt idx="167">
                  <c:v>373.18693736746297</c:v>
                </c:pt>
                <c:pt idx="168">
                  <c:v>360.00330353368281</c:v>
                </c:pt>
                <c:pt idx="169">
                  <c:v>393.77240438669969</c:v>
                </c:pt>
                <c:pt idx="170">
                  <c:v>354.64947875317745</c:v>
                </c:pt>
                <c:pt idx="171">
                  <c:v>398.01101465855294</c:v>
                </c:pt>
                <c:pt idx="172">
                  <c:v>409.61292198834383</c:v>
                </c:pt>
                <c:pt idx="173">
                  <c:v>408.21442988548955</c:v>
                </c:pt>
                <c:pt idx="174">
                  <c:v>375.88011611310105</c:v>
                </c:pt>
                <c:pt idx="175">
                  <c:v>362.46678288179197</c:v>
                </c:pt>
                <c:pt idx="176">
                  <c:v>392.01332833496548</c:v>
                </c:pt>
                <c:pt idx="177">
                  <c:v>355.80807378999867</c:v>
                </c:pt>
                <c:pt idx="178">
                  <c:v>362.65916068847292</c:v>
                </c:pt>
                <c:pt idx="179">
                  <c:v>418.8932024691776</c:v>
                </c:pt>
                <c:pt idx="180">
                  <c:v>392.13877684470873</c:v>
                </c:pt>
                <c:pt idx="181">
                  <c:v>400.32875184887564</c:v>
                </c:pt>
                <c:pt idx="182">
                  <c:v>345.51428578000935</c:v>
                </c:pt>
                <c:pt idx="183">
                  <c:v>365.78004082555469</c:v>
                </c:pt>
                <c:pt idx="184">
                  <c:v>394.66705820729157</c:v>
                </c:pt>
                <c:pt idx="185">
                  <c:v>388.28029253837519</c:v>
                </c:pt>
                <c:pt idx="186">
                  <c:v>334.12827999861958</c:v>
                </c:pt>
                <c:pt idx="187">
                  <c:v>403.62573218309444</c:v>
                </c:pt>
                <c:pt idx="188">
                  <c:v>453.77615817710154</c:v>
                </c:pt>
                <c:pt idx="189">
                  <c:v>443.7620594406535</c:v>
                </c:pt>
                <c:pt idx="190">
                  <c:v>438.64014912734075</c:v>
                </c:pt>
                <c:pt idx="191">
                  <c:v>407.48186506584824</c:v>
                </c:pt>
                <c:pt idx="192">
                  <c:v>415.90060701398164</c:v>
                </c:pt>
                <c:pt idx="193">
                  <c:v>443.02384807219909</c:v>
                </c:pt>
                <c:pt idx="194">
                  <c:v>437.84115761409862</c:v>
                </c:pt>
                <c:pt idx="195">
                  <c:v>457.6388779952008</c:v>
                </c:pt>
                <c:pt idx="196">
                  <c:v>473.76828679712463</c:v>
                </c:pt>
                <c:pt idx="197">
                  <c:v>471.12680485370032</c:v>
                </c:pt>
                <c:pt idx="198">
                  <c:v>488.61931658481092</c:v>
                </c:pt>
                <c:pt idx="199">
                  <c:v>494.83149436468608</c:v>
                </c:pt>
                <c:pt idx="200">
                  <c:v>420.08938696394972</c:v>
                </c:pt>
                <c:pt idx="201">
                  <c:v>461.67607549557806</c:v>
                </c:pt>
                <c:pt idx="202">
                  <c:v>461.50347002606469</c:v>
                </c:pt>
                <c:pt idx="203">
                  <c:v>412.90079193837721</c:v>
                </c:pt>
                <c:pt idx="204">
                  <c:v>485.41887802887322</c:v>
                </c:pt>
                <c:pt idx="205">
                  <c:v>510.90284494772669</c:v>
                </c:pt>
                <c:pt idx="206">
                  <c:v>451.7939892566958</c:v>
                </c:pt>
                <c:pt idx="207">
                  <c:v>414.27241568062169</c:v>
                </c:pt>
                <c:pt idx="208">
                  <c:v>417.83759695269958</c:v>
                </c:pt>
                <c:pt idx="209">
                  <c:v>404.61241308768911</c:v>
                </c:pt>
                <c:pt idx="210">
                  <c:v>379.66000140487517</c:v>
                </c:pt>
                <c:pt idx="211">
                  <c:v>416.93141239353889</c:v>
                </c:pt>
                <c:pt idx="212">
                  <c:v>378.8653898378135</c:v>
                </c:pt>
                <c:pt idx="213">
                  <c:v>395.42755800184648</c:v>
                </c:pt>
                <c:pt idx="214">
                  <c:v>393.75235083014945</c:v>
                </c:pt>
                <c:pt idx="215">
                  <c:v>367.15297812341799</c:v>
                </c:pt>
                <c:pt idx="216">
                  <c:v>381.17058765917784</c:v>
                </c:pt>
                <c:pt idx="217">
                  <c:v>391.30031092282815</c:v>
                </c:pt>
                <c:pt idx="218">
                  <c:v>397.51415605372961</c:v>
                </c:pt>
                <c:pt idx="219">
                  <c:v>398.46020951662445</c:v>
                </c:pt>
                <c:pt idx="220">
                  <c:v>440.54361069408651</c:v>
                </c:pt>
                <c:pt idx="221">
                  <c:v>379.07753081706716</c:v>
                </c:pt>
                <c:pt idx="222">
                  <c:v>363.98056097646395</c:v>
                </c:pt>
                <c:pt idx="223">
                  <c:v>374.2018533672811</c:v>
                </c:pt>
                <c:pt idx="224">
                  <c:v>408.58282044062372</c:v>
                </c:pt>
                <c:pt idx="225">
                  <c:v>393.44156862142688</c:v>
                </c:pt>
                <c:pt idx="226">
                  <c:v>308.23394500555474</c:v>
                </c:pt>
                <c:pt idx="227">
                  <c:v>371.03086265382535</c:v>
                </c:pt>
                <c:pt idx="228">
                  <c:v>324.57939306966148</c:v>
                </c:pt>
                <c:pt idx="229">
                  <c:v>361.95395241897126</c:v>
                </c:pt>
                <c:pt idx="230">
                  <c:v>346.50906629904284</c:v>
                </c:pt>
                <c:pt idx="231">
                  <c:v>320.09187023071462</c:v>
                </c:pt>
                <c:pt idx="232">
                  <c:v>292.18163494357401</c:v>
                </c:pt>
                <c:pt idx="233">
                  <c:v>296.98275742288672</c:v>
                </c:pt>
                <c:pt idx="234">
                  <c:v>305.920601372394</c:v>
                </c:pt>
                <c:pt idx="235">
                  <c:v>193.88996568959107</c:v>
                </c:pt>
                <c:pt idx="236">
                  <c:v>213.64871209140011</c:v>
                </c:pt>
                <c:pt idx="237">
                  <c:v>176.85238072113853</c:v>
                </c:pt>
                <c:pt idx="238">
                  <c:v>116.33558733478249</c:v>
                </c:pt>
                <c:pt idx="239">
                  <c:v>63.859202744731547</c:v>
                </c:pt>
                <c:pt idx="240">
                  <c:v>8.3492847118908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63-442C-802A-128201A8B71A}"/>
            </c:ext>
          </c:extLst>
        </c:ser>
        <c:ser>
          <c:idx val="3"/>
          <c:order val="3"/>
          <c:tx>
            <c:strRef>
              <c:f>'anal-2022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7.2910899631363</c:v>
                </c:pt>
                <c:pt idx="103">
                  <c:v>1714.1364771982708</c:v>
                </c:pt>
                <c:pt idx="104">
                  <c:v>1644.1992817137295</c:v>
                </c:pt>
                <c:pt idx="105">
                  <c:v>1642.1086171104362</c:v>
                </c:pt>
                <c:pt idx="106">
                  <c:v>1647.5463857061754</c:v>
                </c:pt>
                <c:pt idx="107">
                  <c:v>1732.9317245382076</c:v>
                </c:pt>
                <c:pt idx="108">
                  <c:v>1810.4957635279632</c:v>
                </c:pt>
                <c:pt idx="109">
                  <c:v>1770.8883119036025</c:v>
                </c:pt>
                <c:pt idx="110">
                  <c:v>1699.0606245482591</c:v>
                </c:pt>
                <c:pt idx="111">
                  <c:v>1734.4903921294244</c:v>
                </c:pt>
                <c:pt idx="112">
                  <c:v>1689.7521417010557</c:v>
                </c:pt>
                <c:pt idx="113">
                  <c:v>1647.3598122480948</c:v>
                </c:pt>
                <c:pt idx="114">
                  <c:v>1611.3240794970588</c:v>
                </c:pt>
                <c:pt idx="115">
                  <c:v>1543.54429261102</c:v>
                </c:pt>
                <c:pt idx="116">
                  <c:v>1415.3555041256393</c:v>
                </c:pt>
                <c:pt idx="117">
                  <c:v>1537.6960684315882</c:v>
                </c:pt>
                <c:pt idx="118">
                  <c:v>1537.7497688408321</c:v>
                </c:pt>
                <c:pt idx="119">
                  <c:v>1493.2217809723329</c:v>
                </c:pt>
                <c:pt idx="120">
                  <c:v>1457.7889613301611</c:v>
                </c:pt>
                <c:pt idx="121">
                  <c:v>1608.6381909923889</c:v>
                </c:pt>
                <c:pt idx="122">
                  <c:v>1383.2026594600331</c:v>
                </c:pt>
                <c:pt idx="123">
                  <c:v>1460.3603167863116</c:v>
                </c:pt>
                <c:pt idx="124">
                  <c:v>1725.6828267840153</c:v>
                </c:pt>
                <c:pt idx="125">
                  <c:v>1585.2308947039048</c:v>
                </c:pt>
                <c:pt idx="126">
                  <c:v>1650.5749099693494</c:v>
                </c:pt>
                <c:pt idx="127">
                  <c:v>1585.8075468614265</c:v>
                </c:pt>
                <c:pt idx="128">
                  <c:v>1623.3361326585882</c:v>
                </c:pt>
                <c:pt idx="129">
                  <c:v>1540.7815890747602</c:v>
                </c:pt>
                <c:pt idx="130">
                  <c:v>1526.4987867630616</c:v>
                </c:pt>
                <c:pt idx="131">
                  <c:v>1535.2057191209615</c:v>
                </c:pt>
                <c:pt idx="132">
                  <c:v>1648.3531339575393</c:v>
                </c:pt>
                <c:pt idx="133">
                  <c:v>1678.2467167771038</c:v>
                </c:pt>
                <c:pt idx="134">
                  <c:v>1707.1500597856925</c:v>
                </c:pt>
                <c:pt idx="135">
                  <c:v>1724.1839005710337</c:v>
                </c:pt>
                <c:pt idx="136">
                  <c:v>1675.1395783847008</c:v>
                </c:pt>
                <c:pt idx="137">
                  <c:v>1714.4439049337145</c:v>
                </c:pt>
                <c:pt idx="138">
                  <c:v>1640.6393822836403</c:v>
                </c:pt>
                <c:pt idx="139">
                  <c:v>1575.2820365827192</c:v>
                </c:pt>
                <c:pt idx="140">
                  <c:v>1630.6812479354903</c:v>
                </c:pt>
                <c:pt idx="141">
                  <c:v>1627.8921741151187</c:v>
                </c:pt>
                <c:pt idx="142">
                  <c:v>1672.4395685227068</c:v>
                </c:pt>
                <c:pt idx="143">
                  <c:v>1787.2243229101632</c:v>
                </c:pt>
                <c:pt idx="144">
                  <c:v>1769.2603639179763</c:v>
                </c:pt>
                <c:pt idx="145">
                  <c:v>2011.3222674997869</c:v>
                </c:pt>
                <c:pt idx="146">
                  <c:v>2188.0851420783688</c:v>
                </c:pt>
                <c:pt idx="147">
                  <c:v>2271.1138653372491</c:v>
                </c:pt>
                <c:pt idx="148">
                  <c:v>2162.7376361268216</c:v>
                </c:pt>
                <c:pt idx="149">
                  <c:v>1919.1468254411241</c:v>
                </c:pt>
                <c:pt idx="150">
                  <c:v>1832.422027823957</c:v>
                </c:pt>
                <c:pt idx="151">
                  <c:v>1685.6239266459079</c:v>
                </c:pt>
                <c:pt idx="152">
                  <c:v>1687.6300205417663</c:v>
                </c:pt>
                <c:pt idx="153">
                  <c:v>1660.6367052278874</c:v>
                </c:pt>
                <c:pt idx="154">
                  <c:v>1667.9749253154064</c:v>
                </c:pt>
                <c:pt idx="155">
                  <c:v>1661.1836661123489</c:v>
                </c:pt>
                <c:pt idx="156">
                  <c:v>1669.7146479508958</c:v>
                </c:pt>
                <c:pt idx="157">
                  <c:v>1704.0184905968617</c:v>
                </c:pt>
                <c:pt idx="158">
                  <c:v>1595.1063562588163</c:v>
                </c:pt>
                <c:pt idx="159">
                  <c:v>1627.299593227807</c:v>
                </c:pt>
                <c:pt idx="160">
                  <c:v>1533.5342469916859</c:v>
                </c:pt>
                <c:pt idx="161">
                  <c:v>1506.3932679989935</c:v>
                </c:pt>
                <c:pt idx="162">
                  <c:v>1623.7744509370268</c:v>
                </c:pt>
                <c:pt idx="163">
                  <c:v>1570.1894578657975</c:v>
                </c:pt>
                <c:pt idx="164">
                  <c:v>1504.5167246797992</c:v>
                </c:pt>
                <c:pt idx="165">
                  <c:v>1508.1013389074328</c:v>
                </c:pt>
                <c:pt idx="166">
                  <c:v>1467.4376472309903</c:v>
                </c:pt>
                <c:pt idx="167">
                  <c:v>1455.8939452957009</c:v>
                </c:pt>
                <c:pt idx="168">
                  <c:v>1426.0067346808867</c:v>
                </c:pt>
                <c:pt idx="169">
                  <c:v>1419.2918548507612</c:v>
                </c:pt>
                <c:pt idx="170">
                  <c:v>1392.0693281514009</c:v>
                </c:pt>
                <c:pt idx="171">
                  <c:v>1399.2092833614747</c:v>
                </c:pt>
                <c:pt idx="172">
                  <c:v>1506.1083263454721</c:v>
                </c:pt>
                <c:pt idx="173">
                  <c:v>1403.4290583299139</c:v>
                </c:pt>
                <c:pt idx="174">
                  <c:v>1401.2172807009515</c:v>
                </c:pt>
                <c:pt idx="175">
                  <c:v>1466.0540644811508</c:v>
                </c:pt>
                <c:pt idx="176">
                  <c:v>1404.4061596245788</c:v>
                </c:pt>
                <c:pt idx="177">
                  <c:v>1348.8545572883711</c:v>
                </c:pt>
                <c:pt idx="178">
                  <c:v>1347.1836264426402</c:v>
                </c:pt>
                <c:pt idx="179">
                  <c:v>1424.2071066662099</c:v>
                </c:pt>
                <c:pt idx="180">
                  <c:v>1477.894709598098</c:v>
                </c:pt>
                <c:pt idx="181">
                  <c:v>1569.0618499525287</c:v>
                </c:pt>
                <c:pt idx="182">
                  <c:v>1374.7299396004992</c:v>
                </c:pt>
                <c:pt idx="183">
                  <c:v>1374.3086110386932</c:v>
                </c:pt>
                <c:pt idx="184">
                  <c:v>1408.0885772275669</c:v>
                </c:pt>
                <c:pt idx="185">
                  <c:v>1440.5134925946593</c:v>
                </c:pt>
                <c:pt idx="186">
                  <c:v>1357.9869700286081</c:v>
                </c:pt>
                <c:pt idx="187">
                  <c:v>1432.3140169388644</c:v>
                </c:pt>
                <c:pt idx="188">
                  <c:v>1650.3633574794731</c:v>
                </c:pt>
                <c:pt idx="189">
                  <c:v>1566.9975645611048</c:v>
                </c:pt>
                <c:pt idx="190">
                  <c:v>1591.6109177621502</c:v>
                </c:pt>
                <c:pt idx="191">
                  <c:v>1500.7079403937532</c:v>
                </c:pt>
                <c:pt idx="192">
                  <c:v>1507.0475008419073</c:v>
                </c:pt>
                <c:pt idx="193">
                  <c:v>1603.5256484057729</c:v>
                </c:pt>
                <c:pt idx="194">
                  <c:v>1631.1645685010794</c:v>
                </c:pt>
                <c:pt idx="195">
                  <c:v>1661.3054748747707</c:v>
                </c:pt>
                <c:pt idx="196">
                  <c:v>1698.3504334532349</c:v>
                </c:pt>
                <c:pt idx="197">
                  <c:v>1730.5949967193494</c:v>
                </c:pt>
                <c:pt idx="198">
                  <c:v>1690.0021806430734</c:v>
                </c:pt>
                <c:pt idx="199">
                  <c:v>1735.7820230772963</c:v>
                </c:pt>
                <c:pt idx="200">
                  <c:v>1564.4593516812251</c:v>
                </c:pt>
                <c:pt idx="201">
                  <c:v>1571.5327872307407</c:v>
                </c:pt>
                <c:pt idx="202">
                  <c:v>1595.9556728532161</c:v>
                </c:pt>
                <c:pt idx="203">
                  <c:v>1620.6979207542233</c:v>
                </c:pt>
                <c:pt idx="204">
                  <c:v>1629.8383088451883</c:v>
                </c:pt>
                <c:pt idx="205">
                  <c:v>1790.7097148238522</c:v>
                </c:pt>
                <c:pt idx="206">
                  <c:v>1575.1250868060024</c:v>
                </c:pt>
                <c:pt idx="207">
                  <c:v>1546.4682500695531</c:v>
                </c:pt>
                <c:pt idx="208">
                  <c:v>1453.7268322498121</c:v>
                </c:pt>
                <c:pt idx="209">
                  <c:v>1391.1549190090238</c:v>
                </c:pt>
                <c:pt idx="210">
                  <c:v>1364.9442193821183</c:v>
                </c:pt>
                <c:pt idx="211">
                  <c:v>1376.7019249903228</c:v>
                </c:pt>
                <c:pt idx="212">
                  <c:v>1405.8549923976018</c:v>
                </c:pt>
                <c:pt idx="213">
                  <c:v>1432.9053251310711</c:v>
                </c:pt>
                <c:pt idx="214">
                  <c:v>1333.7168650070626</c:v>
                </c:pt>
                <c:pt idx="215">
                  <c:v>1311.0975392141486</c:v>
                </c:pt>
                <c:pt idx="216">
                  <c:v>1295.524186476111</c:v>
                </c:pt>
                <c:pt idx="217">
                  <c:v>1340.0555021694531</c:v>
                </c:pt>
                <c:pt idx="218">
                  <c:v>1282.5006395132154</c:v>
                </c:pt>
                <c:pt idx="219">
                  <c:v>1305.9668515933354</c:v>
                </c:pt>
                <c:pt idx="220">
                  <c:v>1374.5042346769492</c:v>
                </c:pt>
                <c:pt idx="221">
                  <c:v>1292.982332928445</c:v>
                </c:pt>
                <c:pt idx="222">
                  <c:v>1254.416903048683</c:v>
                </c:pt>
                <c:pt idx="223">
                  <c:v>1246.7755336768439</c:v>
                </c:pt>
                <c:pt idx="224">
                  <c:v>1359.2112049870748</c:v>
                </c:pt>
                <c:pt idx="225">
                  <c:v>1363.665963191112</c:v>
                </c:pt>
                <c:pt idx="226">
                  <c:v>1087.6448612798049</c:v>
                </c:pt>
                <c:pt idx="227">
                  <c:v>1239.1474194707735</c:v>
                </c:pt>
                <c:pt idx="228">
                  <c:v>1090.9126490759322</c:v>
                </c:pt>
                <c:pt idx="229">
                  <c:v>1178.8893017805565</c:v>
                </c:pt>
                <c:pt idx="230">
                  <c:v>1120.8555635399448</c:v>
                </c:pt>
                <c:pt idx="231">
                  <c:v>1088.4331287784485</c:v>
                </c:pt>
                <c:pt idx="232">
                  <c:v>979.65015611203762</c:v>
                </c:pt>
                <c:pt idx="233">
                  <c:v>992.41941007275602</c:v>
                </c:pt>
                <c:pt idx="234">
                  <c:v>996.10368151953082</c:v>
                </c:pt>
                <c:pt idx="235">
                  <c:v>642.16769616031377</c:v>
                </c:pt>
                <c:pt idx="236">
                  <c:v>667.22370786909516</c:v>
                </c:pt>
                <c:pt idx="237">
                  <c:v>504.36567082729516</c:v>
                </c:pt>
                <c:pt idx="238">
                  <c:v>413.74250828180556</c:v>
                </c:pt>
                <c:pt idx="239">
                  <c:v>187.88939222675839</c:v>
                </c:pt>
                <c:pt idx="240">
                  <c:v>30.529735025117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63-442C-802A-128201A8B71A}"/>
            </c:ext>
          </c:extLst>
        </c:ser>
        <c:ser>
          <c:idx val="4"/>
          <c:order val="4"/>
          <c:tx>
            <c:strRef>
              <c:f>'anal-2022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6.42098081107</c:v>
                </c:pt>
                <c:pt idx="103">
                  <c:v>2515.2470187754116</c:v>
                </c:pt>
                <c:pt idx="104">
                  <c:v>2425.2026199858965</c:v>
                </c:pt>
                <c:pt idx="105">
                  <c:v>2411.9889432195232</c:v>
                </c:pt>
                <c:pt idx="106">
                  <c:v>2329.2575038681966</c:v>
                </c:pt>
                <c:pt idx="107">
                  <c:v>2472.2539373624682</c:v>
                </c:pt>
                <c:pt idx="108">
                  <c:v>2543.5767142147943</c:v>
                </c:pt>
                <c:pt idx="109">
                  <c:v>2445.6306473556533</c:v>
                </c:pt>
                <c:pt idx="110">
                  <c:v>2340.7444669873225</c:v>
                </c:pt>
                <c:pt idx="111">
                  <c:v>2340.8888756396354</c:v>
                </c:pt>
                <c:pt idx="112">
                  <c:v>2283.3106044375718</c:v>
                </c:pt>
                <c:pt idx="113">
                  <c:v>2292.9829467558839</c:v>
                </c:pt>
                <c:pt idx="114">
                  <c:v>2199.6718062117761</c:v>
                </c:pt>
                <c:pt idx="115">
                  <c:v>2062.9139836029453</c:v>
                </c:pt>
                <c:pt idx="116">
                  <c:v>1923.5907707476783</c:v>
                </c:pt>
                <c:pt idx="117">
                  <c:v>2062.8704557982951</c:v>
                </c:pt>
                <c:pt idx="118">
                  <c:v>2084.1259426034139</c:v>
                </c:pt>
                <c:pt idx="119">
                  <c:v>2000.1570270755778</c:v>
                </c:pt>
                <c:pt idx="120">
                  <c:v>1997.5323206495086</c:v>
                </c:pt>
                <c:pt idx="121">
                  <c:v>2207.6750115958066</c:v>
                </c:pt>
                <c:pt idx="122">
                  <c:v>1902.5087506124528</c:v>
                </c:pt>
                <c:pt idx="123">
                  <c:v>1985.2367251145845</c:v>
                </c:pt>
                <c:pt idx="124">
                  <c:v>2337.8474836938781</c:v>
                </c:pt>
                <c:pt idx="125">
                  <c:v>2192.5900883377572</c:v>
                </c:pt>
                <c:pt idx="126">
                  <c:v>2225.3730171458474</c:v>
                </c:pt>
                <c:pt idx="127">
                  <c:v>2208.0599912962989</c:v>
                </c:pt>
                <c:pt idx="128">
                  <c:v>2210.7460137987832</c:v>
                </c:pt>
                <c:pt idx="129">
                  <c:v>2127.554957519078</c:v>
                </c:pt>
                <c:pt idx="130">
                  <c:v>2030.7427034298898</c:v>
                </c:pt>
                <c:pt idx="131">
                  <c:v>2195.2196271074918</c:v>
                </c:pt>
                <c:pt idx="132">
                  <c:v>2229.9247806218054</c:v>
                </c:pt>
                <c:pt idx="133">
                  <c:v>2314.5198978663011</c:v>
                </c:pt>
                <c:pt idx="134">
                  <c:v>2370.0994222377603</c:v>
                </c:pt>
                <c:pt idx="135">
                  <c:v>2439.0446090601245</c:v>
                </c:pt>
                <c:pt idx="136">
                  <c:v>2363.3921380373622</c:v>
                </c:pt>
                <c:pt idx="137">
                  <c:v>2333.1627675043692</c:v>
                </c:pt>
                <c:pt idx="138">
                  <c:v>2303.8456578550577</c:v>
                </c:pt>
                <c:pt idx="139">
                  <c:v>2171.8303780253218</c:v>
                </c:pt>
                <c:pt idx="140">
                  <c:v>2229.8714822956927</c:v>
                </c:pt>
                <c:pt idx="141">
                  <c:v>2217.5419460683888</c:v>
                </c:pt>
                <c:pt idx="142">
                  <c:v>2291.3884185181041</c:v>
                </c:pt>
                <c:pt idx="143">
                  <c:v>2447.874143084362</c:v>
                </c:pt>
                <c:pt idx="144">
                  <c:v>2456.1845472523432</c:v>
                </c:pt>
                <c:pt idx="145">
                  <c:v>2714.5733293994244</c:v>
                </c:pt>
                <c:pt idx="146">
                  <c:v>2995.3140493822543</c:v>
                </c:pt>
                <c:pt idx="147">
                  <c:v>3158.0882860984966</c:v>
                </c:pt>
                <c:pt idx="148">
                  <c:v>2945.9173162768557</c:v>
                </c:pt>
                <c:pt idx="149">
                  <c:v>2648.9045786349197</c:v>
                </c:pt>
                <c:pt idx="150">
                  <c:v>2507.343167873164</c:v>
                </c:pt>
                <c:pt idx="151">
                  <c:v>2284.9507888528115</c:v>
                </c:pt>
                <c:pt idx="152">
                  <c:v>2335.2474470996676</c:v>
                </c:pt>
                <c:pt idx="153">
                  <c:v>2295.0616295198529</c:v>
                </c:pt>
                <c:pt idx="154">
                  <c:v>2312.0561383069553</c:v>
                </c:pt>
                <c:pt idx="155">
                  <c:v>2270.1555588756928</c:v>
                </c:pt>
                <c:pt idx="156">
                  <c:v>2303.2941680097165</c:v>
                </c:pt>
                <c:pt idx="157">
                  <c:v>2311.5114483433372</c:v>
                </c:pt>
                <c:pt idx="158">
                  <c:v>2200.6901650178515</c:v>
                </c:pt>
                <c:pt idx="159">
                  <c:v>2249.5345681053986</c:v>
                </c:pt>
                <c:pt idx="160">
                  <c:v>2178.3215191593877</c:v>
                </c:pt>
                <c:pt idx="161">
                  <c:v>2103.8324682386101</c:v>
                </c:pt>
                <c:pt idx="162">
                  <c:v>2220.4125641056344</c:v>
                </c:pt>
                <c:pt idx="163">
                  <c:v>2124.9671886079741</c:v>
                </c:pt>
                <c:pt idx="164">
                  <c:v>2048.9641302700984</c:v>
                </c:pt>
                <c:pt idx="165">
                  <c:v>2092.8559843977409</c:v>
                </c:pt>
                <c:pt idx="166">
                  <c:v>1976.8697823587227</c:v>
                </c:pt>
                <c:pt idx="167">
                  <c:v>2011.6689001069681</c:v>
                </c:pt>
                <c:pt idx="168">
                  <c:v>1954.6992995564049</c:v>
                </c:pt>
                <c:pt idx="169">
                  <c:v>1951.7283029506661</c:v>
                </c:pt>
                <c:pt idx="170">
                  <c:v>1970.062461096612</c:v>
                </c:pt>
                <c:pt idx="171">
                  <c:v>1945.1672683933818</c:v>
                </c:pt>
                <c:pt idx="172">
                  <c:v>2112.2900248626679</c:v>
                </c:pt>
                <c:pt idx="173">
                  <c:v>1924.5234524122466</c:v>
                </c:pt>
                <c:pt idx="174">
                  <c:v>1938.1323314804874</c:v>
                </c:pt>
                <c:pt idx="175">
                  <c:v>2030.964386745077</c:v>
                </c:pt>
                <c:pt idx="176">
                  <c:v>1957.4308675674993</c:v>
                </c:pt>
                <c:pt idx="177">
                  <c:v>1848.5881875261566</c:v>
                </c:pt>
                <c:pt idx="178">
                  <c:v>1866.4897175950571</c:v>
                </c:pt>
                <c:pt idx="179">
                  <c:v>1988.8486858662377</c:v>
                </c:pt>
                <c:pt idx="180">
                  <c:v>2129.7625786887252</c:v>
                </c:pt>
                <c:pt idx="181">
                  <c:v>2167.3273598949108</c:v>
                </c:pt>
                <c:pt idx="182">
                  <c:v>1866.1523564548866</c:v>
                </c:pt>
                <c:pt idx="183">
                  <c:v>1913.9193291520255</c:v>
                </c:pt>
                <c:pt idx="184">
                  <c:v>1965.1828666814863</c:v>
                </c:pt>
                <c:pt idx="185">
                  <c:v>2032.5542895128592</c:v>
                </c:pt>
                <c:pt idx="186">
                  <c:v>1929.1538333819844</c:v>
                </c:pt>
                <c:pt idx="187">
                  <c:v>2076.0637800777026</c:v>
                </c:pt>
                <c:pt idx="188">
                  <c:v>2254.4949869752318</c:v>
                </c:pt>
                <c:pt idx="189">
                  <c:v>2177.7011461026104</c:v>
                </c:pt>
                <c:pt idx="190">
                  <c:v>2190.05767914028</c:v>
                </c:pt>
                <c:pt idx="191">
                  <c:v>2147.3336916743028</c:v>
                </c:pt>
                <c:pt idx="192">
                  <c:v>2130.0640927162967</c:v>
                </c:pt>
                <c:pt idx="193">
                  <c:v>2307.9665230017463</c:v>
                </c:pt>
                <c:pt idx="194">
                  <c:v>2280.2587538885409</c:v>
                </c:pt>
                <c:pt idx="195">
                  <c:v>2368.1060012618145</c:v>
                </c:pt>
                <c:pt idx="196">
                  <c:v>2456.7662625477883</c:v>
                </c:pt>
                <c:pt idx="197">
                  <c:v>2382.1570580818798</c:v>
                </c:pt>
                <c:pt idx="198">
                  <c:v>2469.0134851584799</c:v>
                </c:pt>
                <c:pt idx="199">
                  <c:v>2460.1855002205384</c:v>
                </c:pt>
                <c:pt idx="200">
                  <c:v>2301.0484759702804</c:v>
                </c:pt>
                <c:pt idx="201">
                  <c:v>2198.7933670223538</c:v>
                </c:pt>
                <c:pt idx="202">
                  <c:v>2281.8843989992288</c:v>
                </c:pt>
                <c:pt idx="203">
                  <c:v>2325.2931012130912</c:v>
                </c:pt>
                <c:pt idx="204">
                  <c:v>2291.9346021505758</c:v>
                </c:pt>
                <c:pt idx="205">
                  <c:v>2467.5781573319759</c:v>
                </c:pt>
                <c:pt idx="206">
                  <c:v>2192.1638907113252</c:v>
                </c:pt>
                <c:pt idx="207">
                  <c:v>2137.5140638823827</c:v>
                </c:pt>
                <c:pt idx="208">
                  <c:v>1998.8894090398226</c:v>
                </c:pt>
                <c:pt idx="209">
                  <c:v>2011.6532461810129</c:v>
                </c:pt>
                <c:pt idx="210">
                  <c:v>1976.451729606461</c:v>
                </c:pt>
                <c:pt idx="211">
                  <c:v>1923.4334271193879</c:v>
                </c:pt>
                <c:pt idx="212">
                  <c:v>1987.2554667071458</c:v>
                </c:pt>
                <c:pt idx="213">
                  <c:v>1973.1195683367789</c:v>
                </c:pt>
                <c:pt idx="214">
                  <c:v>1896.7191607003633</c:v>
                </c:pt>
                <c:pt idx="215">
                  <c:v>1906.3868750703414</c:v>
                </c:pt>
                <c:pt idx="216">
                  <c:v>1803.6298021803364</c:v>
                </c:pt>
                <c:pt idx="217">
                  <c:v>1883.1611307763601</c:v>
                </c:pt>
                <c:pt idx="218">
                  <c:v>1822.9516229965143</c:v>
                </c:pt>
                <c:pt idx="219">
                  <c:v>1824.7814128799603</c:v>
                </c:pt>
                <c:pt idx="220">
                  <c:v>1913.6683158860424</c:v>
                </c:pt>
                <c:pt idx="221">
                  <c:v>1853.9589044653737</c:v>
                </c:pt>
                <c:pt idx="222">
                  <c:v>1811.3778361173192</c:v>
                </c:pt>
                <c:pt idx="223">
                  <c:v>1735.3714683038588</c:v>
                </c:pt>
                <c:pt idx="224">
                  <c:v>1927.2775190365769</c:v>
                </c:pt>
                <c:pt idx="225">
                  <c:v>1891.9250575532049</c:v>
                </c:pt>
                <c:pt idx="226">
                  <c:v>1568.9918371448377</c:v>
                </c:pt>
                <c:pt idx="227">
                  <c:v>1814.3796527734771</c:v>
                </c:pt>
                <c:pt idx="228">
                  <c:v>1594.1508149680749</c:v>
                </c:pt>
                <c:pt idx="229">
                  <c:v>1673.6942184136565</c:v>
                </c:pt>
                <c:pt idx="230">
                  <c:v>1640.6239997843763</c:v>
                </c:pt>
                <c:pt idx="231">
                  <c:v>1548.0691234111396</c:v>
                </c:pt>
                <c:pt idx="232">
                  <c:v>1418.0592293163536</c:v>
                </c:pt>
                <c:pt idx="233">
                  <c:v>1426.3404793632176</c:v>
                </c:pt>
                <c:pt idx="234">
                  <c:v>1422.6949379095627</c:v>
                </c:pt>
                <c:pt idx="235">
                  <c:v>945.64404032519542</c:v>
                </c:pt>
                <c:pt idx="236">
                  <c:v>927.61188982502404</c:v>
                </c:pt>
                <c:pt idx="237">
                  <c:v>694.48457713052767</c:v>
                </c:pt>
                <c:pt idx="238">
                  <c:v>627.11028431727959</c:v>
                </c:pt>
                <c:pt idx="239">
                  <c:v>276.30853977206311</c:v>
                </c:pt>
                <c:pt idx="240">
                  <c:v>47.6871929538386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A63-442C-802A-128201A8B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2-06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H$9:$AH$249</c:f>
              <c:numCache>
                <c:formatCode>General</c:formatCode>
                <c:ptCount val="241"/>
                <c:pt idx="0">
                  <c:v>2.2007042253521128E-3</c:v>
                </c:pt>
                <c:pt idx="1">
                  <c:v>1.75054704595186E-3</c:v>
                </c:pt>
                <c:pt idx="2">
                  <c:v>0</c:v>
                </c:pt>
                <c:pt idx="3">
                  <c:v>8.7412587412587413E-4</c:v>
                </c:pt>
                <c:pt idx="4">
                  <c:v>8.6206896551724137E-4</c:v>
                </c:pt>
                <c:pt idx="5">
                  <c:v>1.7849174475680499E-3</c:v>
                </c:pt>
                <c:pt idx="6">
                  <c:v>9.4652153336488402E-4</c:v>
                </c:pt>
                <c:pt idx="7">
                  <c:v>1.4749262536873156E-3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3.1430068098480882E-3</c:v>
                </c:pt>
                <c:pt idx="12">
                  <c:v>1.0384215991692627E-3</c:v>
                </c:pt>
                <c:pt idx="13">
                  <c:v>4.6904315196998124E-4</c:v>
                </c:pt>
                <c:pt idx="14">
                  <c:v>1.5105740181268882E-3</c:v>
                </c:pt>
                <c:pt idx="15">
                  <c:v>1.4910536779324055E-3</c:v>
                </c:pt>
                <c:pt idx="16">
                  <c:v>9.666505558240696E-4</c:v>
                </c:pt>
                <c:pt idx="17">
                  <c:v>1.9029495718363464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1.9065776930409914E-3</c:v>
                </c:pt>
                <c:pt idx="21">
                  <c:v>2.7272727272727275E-3</c:v>
                </c:pt>
                <c:pt idx="22">
                  <c:v>1.8613308515588647E-3</c:v>
                </c:pt>
                <c:pt idx="23">
                  <c:v>1.8323408153916628E-3</c:v>
                </c:pt>
                <c:pt idx="24">
                  <c:v>1.4347202295552368E-3</c:v>
                </c:pt>
                <c:pt idx="25">
                  <c:v>2.48015873015873E-3</c:v>
                </c:pt>
                <c:pt idx="26">
                  <c:v>1.984126984126984E-3</c:v>
                </c:pt>
                <c:pt idx="27">
                  <c:v>4.8309178743961351E-4</c:v>
                </c:pt>
                <c:pt idx="28">
                  <c:v>2.2779043280182231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3.0899961375048281E-3</c:v>
                </c:pt>
                <c:pt idx="32">
                  <c:v>1.364256480218281E-3</c:v>
                </c:pt>
                <c:pt idx="33">
                  <c:v>1.0985992859104642E-3</c:v>
                </c:pt>
                <c:pt idx="34">
                  <c:v>2.6190476190476189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2.0594292438952631E-3</c:v>
                </c:pt>
                <c:pt idx="38">
                  <c:v>1.2710517953606611E-3</c:v>
                </c:pt>
                <c:pt idx="39">
                  <c:v>9.727626459143969E-4</c:v>
                </c:pt>
                <c:pt idx="40">
                  <c:v>1.6217969510217321E-3</c:v>
                </c:pt>
                <c:pt idx="41">
                  <c:v>1.2360939431396785E-3</c:v>
                </c:pt>
                <c:pt idx="42">
                  <c:v>1.865671641791044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3.0008573878250931E-2</c:v>
                </c:pt>
                <c:pt idx="47">
                  <c:v>5.802469135802469E-2</c:v>
                </c:pt>
                <c:pt idx="48">
                  <c:v>7.0611310885910425E-2</c:v>
                </c:pt>
                <c:pt idx="49">
                  <c:v>9.6722876232898505E-2</c:v>
                </c:pt>
                <c:pt idx="50">
                  <c:v>9.3730407523510972E-2</c:v>
                </c:pt>
                <c:pt idx="51">
                  <c:v>0.10989678202792957</c:v>
                </c:pt>
                <c:pt idx="52">
                  <c:v>0.12034139402560455</c:v>
                </c:pt>
                <c:pt idx="53">
                  <c:v>0.15610730593607305</c:v>
                </c:pt>
                <c:pt idx="54">
                  <c:v>0.17836346920012258</c:v>
                </c:pt>
                <c:pt idx="55">
                  <c:v>0.21173203748698369</c:v>
                </c:pt>
                <c:pt idx="56">
                  <c:v>0.27153558052434457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317972350230416</c:v>
                </c:pt>
                <c:pt idx="61">
                  <c:v>0.53866490416391277</c:v>
                </c:pt>
                <c:pt idx="62">
                  <c:v>0.62319884726224783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341772151898733</c:v>
                </c:pt>
                <c:pt idx="66">
                  <c:v>0.95148514851485144</c:v>
                </c:pt>
                <c:pt idx="67">
                  <c:v>1.0029041626331074</c:v>
                </c:pt>
                <c:pt idx="68">
                  <c:v>1.1499999999999999</c:v>
                </c:pt>
                <c:pt idx="69">
                  <c:v>1.146590909090909</c:v>
                </c:pt>
                <c:pt idx="70">
                  <c:v>1.1292442497261774</c:v>
                </c:pt>
                <c:pt idx="71">
                  <c:v>1.3379152348224512</c:v>
                </c:pt>
                <c:pt idx="72">
                  <c:v>1.3529411764705883</c:v>
                </c:pt>
                <c:pt idx="73">
                  <c:v>1.5160523186682522</c:v>
                </c:pt>
                <c:pt idx="74">
                  <c:v>1.4935400516795865</c:v>
                </c:pt>
                <c:pt idx="75">
                  <c:v>1.5147783251231528</c:v>
                </c:pt>
                <c:pt idx="76">
                  <c:v>1.5163727959697733</c:v>
                </c:pt>
                <c:pt idx="77">
                  <c:v>1.7238493723849373</c:v>
                </c:pt>
                <c:pt idx="78">
                  <c:v>1.7356164383561643</c:v>
                </c:pt>
                <c:pt idx="79">
                  <c:v>1.8333333333333333</c:v>
                </c:pt>
                <c:pt idx="80">
                  <c:v>1.6986128625472887</c:v>
                </c:pt>
                <c:pt idx="81">
                  <c:v>1.7392996108949417</c:v>
                </c:pt>
                <c:pt idx="82">
                  <c:v>1.9205020920502092</c:v>
                </c:pt>
                <c:pt idx="83">
                  <c:v>2.0085106382978721</c:v>
                </c:pt>
                <c:pt idx="84">
                  <c:v>1.916010498687664</c:v>
                </c:pt>
                <c:pt idx="85">
                  <c:v>1.8412121212121213</c:v>
                </c:pt>
                <c:pt idx="86">
                  <c:v>1.8744444444444444</c:v>
                </c:pt>
                <c:pt idx="87">
                  <c:v>1.8270833333333334</c:v>
                </c:pt>
                <c:pt idx="88">
                  <c:v>1.6731123388581952</c:v>
                </c:pt>
                <c:pt idx="89">
                  <c:v>1.5144032921810699</c:v>
                </c:pt>
                <c:pt idx="90">
                  <c:v>1.5515625</c:v>
                </c:pt>
                <c:pt idx="91">
                  <c:v>1.562358276643991</c:v>
                </c:pt>
                <c:pt idx="92">
                  <c:v>1.582442748091603</c:v>
                </c:pt>
                <c:pt idx="93">
                  <c:v>1.5410628019323671</c:v>
                </c:pt>
                <c:pt idx="94">
                  <c:v>1.6949771689497717</c:v>
                </c:pt>
                <c:pt idx="95">
                  <c:v>1.7048543689320388</c:v>
                </c:pt>
                <c:pt idx="96">
                  <c:v>1.7837837837837838</c:v>
                </c:pt>
                <c:pt idx="97">
                  <c:v>1.9733178654292343</c:v>
                </c:pt>
                <c:pt idx="98">
                  <c:v>2.1637816245006656</c:v>
                </c:pt>
                <c:pt idx="99">
                  <c:v>2.2575342465753425</c:v>
                </c:pt>
                <c:pt idx="100">
                  <c:v>2.0378440366972477</c:v>
                </c:pt>
                <c:pt idx="101">
                  <c:v>2.1448598130841123</c:v>
                </c:pt>
                <c:pt idx="102">
                  <c:v>2.1797442233265265</c:v>
                </c:pt>
                <c:pt idx="103">
                  <c:v>2.1397003137964732</c:v>
                </c:pt>
                <c:pt idx="104">
                  <c:v>2.1052397616522773</c:v>
                </c:pt>
                <c:pt idx="105">
                  <c:v>2.1329400965595786</c:v>
                </c:pt>
                <c:pt idx="106">
                  <c:v>2.4167808648158289</c:v>
                </c:pt>
                <c:pt idx="107">
                  <c:v>2.3439465154418824</c:v>
                </c:pt>
                <c:pt idx="108">
                  <c:v>2.4697078294446069</c:v>
                </c:pt>
                <c:pt idx="109">
                  <c:v>2.6245400930966887</c:v>
                </c:pt>
                <c:pt idx="110">
                  <c:v>2.6478158123634041</c:v>
                </c:pt>
                <c:pt idx="111">
                  <c:v>2.8603145279802078</c:v>
                </c:pt>
                <c:pt idx="112">
                  <c:v>2.8468166958831591</c:v>
                </c:pt>
                <c:pt idx="113">
                  <c:v>2.5515811379714743</c:v>
                </c:pt>
                <c:pt idx="114">
                  <c:v>2.7387274673339057</c:v>
                </c:pt>
                <c:pt idx="115">
                  <c:v>2.9719568149289972</c:v>
                </c:pt>
                <c:pt idx="116">
                  <c:v>2.7848431564632086</c:v>
                </c:pt>
                <c:pt idx="117">
                  <c:v>2.9279723181890072</c:v>
                </c:pt>
                <c:pt idx="118">
                  <c:v>2.8144524645927076</c:v>
                </c:pt>
                <c:pt idx="119">
                  <c:v>2.9455868228744464</c:v>
                </c:pt>
                <c:pt idx="120">
                  <c:v>2.7008928153716063</c:v>
                </c:pt>
                <c:pt idx="121">
                  <c:v>2.6853744806070274</c:v>
                </c:pt>
                <c:pt idx="122">
                  <c:v>2.6635594748956142</c:v>
                </c:pt>
                <c:pt idx="123">
                  <c:v>2.7822936859317946</c:v>
                </c:pt>
                <c:pt idx="124">
                  <c:v>2.8189847409601603</c:v>
                </c:pt>
                <c:pt idx="125">
                  <c:v>2.6100385263280708</c:v>
                </c:pt>
                <c:pt idx="126">
                  <c:v>2.8715733217655206</c:v>
                </c:pt>
                <c:pt idx="127">
                  <c:v>2.548495487714237</c:v>
                </c:pt>
                <c:pt idx="128">
                  <c:v>2.7635492435156239</c:v>
                </c:pt>
                <c:pt idx="129">
                  <c:v>2.6258546688302431</c:v>
                </c:pt>
                <c:pt idx="130">
                  <c:v>3.0273023358488493</c:v>
                </c:pt>
                <c:pt idx="131">
                  <c:v>2.3260202558523844</c:v>
                </c:pt>
                <c:pt idx="132">
                  <c:v>2.8343079367985644</c:v>
                </c:pt>
                <c:pt idx="133">
                  <c:v>2.6376197624803468</c:v>
                </c:pt>
                <c:pt idx="134">
                  <c:v>2.5750836436004909</c:v>
                </c:pt>
                <c:pt idx="135">
                  <c:v>2.4119158880828957</c:v>
                </c:pt>
                <c:pt idx="136">
                  <c:v>2.433902431441866</c:v>
                </c:pt>
                <c:pt idx="137">
                  <c:v>2.7709578754566149</c:v>
                </c:pt>
                <c:pt idx="138">
                  <c:v>2.4737995442972389</c:v>
                </c:pt>
                <c:pt idx="139">
                  <c:v>2.64066116213364</c:v>
                </c:pt>
                <c:pt idx="140">
                  <c:v>2.7214750081444232</c:v>
                </c:pt>
                <c:pt idx="141">
                  <c:v>2.7607780949741958</c:v>
                </c:pt>
                <c:pt idx="142">
                  <c:v>2.7020642635254002</c:v>
                </c:pt>
                <c:pt idx="143">
                  <c:v>2.7052521144089798</c:v>
                </c:pt>
                <c:pt idx="144">
                  <c:v>2.5756268404031015</c:v>
                </c:pt>
                <c:pt idx="145">
                  <c:v>2.8600344549310162</c:v>
                </c:pt>
                <c:pt idx="146">
                  <c:v>2.7106129652696551</c:v>
                </c:pt>
                <c:pt idx="147">
                  <c:v>2.5605178821144143</c:v>
                </c:pt>
                <c:pt idx="148">
                  <c:v>2.7614833363813847</c:v>
                </c:pt>
                <c:pt idx="149">
                  <c:v>2.6298409534423586</c:v>
                </c:pt>
                <c:pt idx="150">
                  <c:v>2.715016494653522</c:v>
                </c:pt>
                <c:pt idx="151">
                  <c:v>2.81252857654157</c:v>
                </c:pt>
                <c:pt idx="152">
                  <c:v>2.605905819291416</c:v>
                </c:pt>
                <c:pt idx="153">
                  <c:v>2.6175464450442281</c:v>
                </c:pt>
                <c:pt idx="154">
                  <c:v>2.589696596750902</c:v>
                </c:pt>
                <c:pt idx="155">
                  <c:v>2.7278494883801012</c:v>
                </c:pt>
                <c:pt idx="156">
                  <c:v>2.635367140332884</c:v>
                </c:pt>
                <c:pt idx="157">
                  <c:v>2.8050012248997929</c:v>
                </c:pt>
                <c:pt idx="158">
                  <c:v>2.6339976947658403</c:v>
                </c:pt>
                <c:pt idx="159">
                  <c:v>2.6152493172662536</c:v>
                </c:pt>
                <c:pt idx="160">
                  <c:v>2.3783568832494431</c:v>
                </c:pt>
                <c:pt idx="161">
                  <c:v>2.5214168527857233</c:v>
                </c:pt>
                <c:pt idx="162">
                  <c:v>2.7215399336685602</c:v>
                </c:pt>
                <c:pt idx="163">
                  <c:v>2.8303036889480282</c:v>
                </c:pt>
                <c:pt idx="164">
                  <c:v>2.763383036142081</c:v>
                </c:pt>
                <c:pt idx="165">
                  <c:v>2.5790326772742644</c:v>
                </c:pt>
                <c:pt idx="166">
                  <c:v>2.8805360833058811</c:v>
                </c:pt>
                <c:pt idx="167">
                  <c:v>2.6195745826475756</c:v>
                </c:pt>
                <c:pt idx="168">
                  <c:v>2.6972324360503217</c:v>
                </c:pt>
                <c:pt idx="169">
                  <c:v>2.6656549526535214</c:v>
                </c:pt>
                <c:pt idx="170">
                  <c:v>2.4084530573192078</c:v>
                </c:pt>
                <c:pt idx="171">
                  <c:v>2.5628515778182117</c:v>
                </c:pt>
                <c:pt idx="172">
                  <c:v>2.48458231257991</c:v>
                </c:pt>
                <c:pt idx="173">
                  <c:v>2.6932338445156492</c:v>
                </c:pt>
                <c:pt idx="174">
                  <c:v>2.609756010129634</c:v>
                </c:pt>
                <c:pt idx="175">
                  <c:v>2.5951978689392936</c:v>
                </c:pt>
                <c:pt idx="176">
                  <c:v>2.539499844136317</c:v>
                </c:pt>
                <c:pt idx="177">
                  <c:v>2.6991470568961975</c:v>
                </c:pt>
                <c:pt idx="178">
                  <c:v>2.5941995470398589</c:v>
                </c:pt>
                <c:pt idx="179">
                  <c:v>2.5223206351257308</c:v>
                </c:pt>
                <c:pt idx="180">
                  <c:v>2.2671691299339543</c:v>
                </c:pt>
                <c:pt idx="181">
                  <c:v>2.6226847843922032</c:v>
                </c:pt>
                <c:pt idx="182">
                  <c:v>2.7974506096001779</c:v>
                </c:pt>
                <c:pt idx="183">
                  <c:v>2.5468519525404485</c:v>
                </c:pt>
                <c:pt idx="184">
                  <c:v>2.5275588062620753</c:v>
                </c:pt>
                <c:pt idx="185">
                  <c:v>2.4331321424014809</c:v>
                </c:pt>
                <c:pt idx="186">
                  <c:v>2.3775660969821226</c:v>
                </c:pt>
                <c:pt idx="187">
                  <c:v>2.2249546313696369</c:v>
                </c:pt>
                <c:pt idx="188">
                  <c:v>2.7317943257779036</c:v>
                </c:pt>
                <c:pt idx="189">
                  <c:v>2.56588893846958</c:v>
                </c:pt>
                <c:pt idx="190">
                  <c:v>2.6595697737538369</c:v>
                </c:pt>
                <c:pt idx="191">
                  <c:v>2.3208292237384862</c:v>
                </c:pt>
                <c:pt idx="192">
                  <c:v>2.418952433205428</c:v>
                </c:pt>
                <c:pt idx="193">
                  <c:v>2.2763097745079928</c:v>
                </c:pt>
                <c:pt idx="194">
                  <c:v>2.5129859506096088</c:v>
                </c:pt>
                <c:pt idx="195">
                  <c:v>2.3504587402712835</c:v>
                </c:pt>
                <c:pt idx="196">
                  <c:v>2.239339381247933</c:v>
                </c:pt>
                <c:pt idx="197">
                  <c:v>2.6560708478028521</c:v>
                </c:pt>
                <c:pt idx="198">
                  <c:v>2.1694193278675984</c:v>
                </c:pt>
                <c:pt idx="199">
                  <c:v>2.3961536323963095</c:v>
                </c:pt>
                <c:pt idx="200">
                  <c:v>2.1239240440743932</c:v>
                </c:pt>
                <c:pt idx="201">
                  <c:v>2.5053906428375137</c:v>
                </c:pt>
                <c:pt idx="202">
                  <c:v>2.3267077351029148</c:v>
                </c:pt>
                <c:pt idx="203">
                  <c:v>2.3001830919404589</c:v>
                </c:pt>
                <c:pt idx="204">
                  <c:v>2.4616333384205125</c:v>
                </c:pt>
                <c:pt idx="205">
                  <c:v>2.6455801487633406</c:v>
                </c:pt>
                <c:pt idx="206">
                  <c:v>2.5527164204857469</c:v>
                </c:pt>
                <c:pt idx="207">
                  <c:v>2.6164947182237954</c:v>
                </c:pt>
                <c:pt idx="208">
                  <c:v>2.6665932221715378</c:v>
                </c:pt>
                <c:pt idx="209">
                  <c:v>2.2419962441307675</c:v>
                </c:pt>
                <c:pt idx="210">
                  <c:v>2.2320972294867865</c:v>
                </c:pt>
                <c:pt idx="211">
                  <c:v>2.5180585344528583</c:v>
                </c:pt>
                <c:pt idx="212">
                  <c:v>2.4180492698551004</c:v>
                </c:pt>
                <c:pt idx="213">
                  <c:v>2.652476018825435</c:v>
                </c:pt>
                <c:pt idx="214">
                  <c:v>2.3689368146619674</c:v>
                </c:pt>
                <c:pt idx="215">
                  <c:v>2.2024542692813793</c:v>
                </c:pt>
                <c:pt idx="216">
                  <c:v>2.5497143633819856</c:v>
                </c:pt>
                <c:pt idx="217">
                  <c:v>2.4673938762276539</c:v>
                </c:pt>
                <c:pt idx="218">
                  <c:v>2.3730193462638929</c:v>
                </c:pt>
                <c:pt idx="219">
                  <c:v>2.5172131798973152</c:v>
                </c:pt>
                <c:pt idx="220">
                  <c:v>2.549324561077174</c:v>
                </c:pt>
                <c:pt idx="221">
                  <c:v>2.3048775983389325</c:v>
                </c:pt>
                <c:pt idx="222">
                  <c:v>2.2522529473249371</c:v>
                </c:pt>
                <c:pt idx="223">
                  <c:v>2.5517517550132895</c:v>
                </c:pt>
                <c:pt idx="224">
                  <c:v>2.3926981258540727</c:v>
                </c:pt>
                <c:pt idx="225">
                  <c:v>2.5814339549380163</c:v>
                </c:pt>
                <c:pt idx="226">
                  <c:v>2.2595859448897322</c:v>
                </c:pt>
                <c:pt idx="227">
                  <c:v>2.1541689559991997</c:v>
                </c:pt>
                <c:pt idx="228">
                  <c:v>2.1677859967992648</c:v>
                </c:pt>
                <c:pt idx="229">
                  <c:v>2.3825335241256465</c:v>
                </c:pt>
                <c:pt idx="230">
                  <c:v>2.15645176848107</c:v>
                </c:pt>
                <c:pt idx="231">
                  <c:v>2.3680328379161169</c:v>
                </c:pt>
                <c:pt idx="232">
                  <c:v>2.2345572114915644</c:v>
                </c:pt>
                <c:pt idx="233">
                  <c:v>2.2870966180451648</c:v>
                </c:pt>
                <c:pt idx="234">
                  <c:v>2.3350307035097657</c:v>
                </c:pt>
                <c:pt idx="235">
                  <c:v>2.1160387242948255</c:v>
                </c:pt>
                <c:pt idx="236">
                  <c:v>2.5624193189459881</c:v>
                </c:pt>
                <c:pt idx="237">
                  <c:v>2.6528959198978912</c:v>
                </c:pt>
                <c:pt idx="238">
                  <c:v>1.9391049387561587</c:v>
                </c:pt>
                <c:pt idx="239">
                  <c:v>2.1249853390690809</c:v>
                </c:pt>
                <c:pt idx="240">
                  <c:v>1.77938568475288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A63-442C-802A-128201A8B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 cumulative v2/v1</a:t>
            </a:r>
            <a:r>
              <a:rPr lang="en-US" baseline="0"/>
              <a:t> and v3/v2 showing net harm on the most recent shot, but net recovery on previous shot. This is for males ONLY, all ages. Narrowing age group similar outcom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2-06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S$9:$BS$166</c:f>
              <c:numCache>
                <c:formatCode>General</c:formatCode>
                <c:ptCount val="158"/>
                <c:pt idx="0">
                  <c:v>0.84503662513878441</c:v>
                </c:pt>
                <c:pt idx="1">
                  <c:v>0.84503662513878441</c:v>
                </c:pt>
                <c:pt idx="2">
                  <c:v>0.93802170959321995</c:v>
                </c:pt>
                <c:pt idx="3">
                  <c:v>1</c:v>
                </c:pt>
                <c:pt idx="4">
                  <c:v>0.98152603755285972</c:v>
                </c:pt>
                <c:pt idx="5">
                  <c:v>0.9688439780969802</c:v>
                </c:pt>
                <c:pt idx="6">
                  <c:v>0.97904959082533072</c:v>
                </c:pt>
                <c:pt idx="7">
                  <c:v>0.97714249846709367</c:v>
                </c:pt>
                <c:pt idx="8">
                  <c:v>0.97453791914257959</c:v>
                </c:pt>
                <c:pt idx="9">
                  <c:v>0.95936112818773156</c:v>
                </c:pt>
                <c:pt idx="10">
                  <c:v>0.97689228674978945</c:v>
                </c:pt>
                <c:pt idx="11">
                  <c:v>0.96986505926477062</c:v>
                </c:pt>
                <c:pt idx="12">
                  <c:v>0.97226058880659583</c:v>
                </c:pt>
                <c:pt idx="13">
                  <c:v>0.97819709403151178</c:v>
                </c:pt>
                <c:pt idx="14">
                  <c:v>0.98707574306731549</c:v>
                </c:pt>
                <c:pt idx="15">
                  <c:v>0.99094670754281322</c:v>
                </c:pt>
                <c:pt idx="16">
                  <c:v>0.98961074690207795</c:v>
                </c:pt>
                <c:pt idx="17">
                  <c:v>0.9784068138608194</c:v>
                </c:pt>
                <c:pt idx="18">
                  <c:v>0.97985957988961525</c:v>
                </c:pt>
                <c:pt idx="19">
                  <c:v>0.98718478380802899</c:v>
                </c:pt>
                <c:pt idx="20">
                  <c:v>0.9884281302298783</c:v>
                </c:pt>
                <c:pt idx="21">
                  <c:v>0.98690222095968938</c:v>
                </c:pt>
                <c:pt idx="22">
                  <c:v>0.97553301897410505</c:v>
                </c:pt>
                <c:pt idx="23">
                  <c:v>0.98387020595080776</c:v>
                </c:pt>
                <c:pt idx="24">
                  <c:v>0.98692881793925014</c:v>
                </c:pt>
                <c:pt idx="25">
                  <c:v>0.98478579605164329</c:v>
                </c:pt>
                <c:pt idx="26">
                  <c:v>0.98187651731702374</c:v>
                </c:pt>
                <c:pt idx="27">
                  <c:v>0.98205283853087766</c:v>
                </c:pt>
                <c:pt idx="28">
                  <c:v>0.98217730424854954</c:v>
                </c:pt>
                <c:pt idx="29">
                  <c:v>0.98408694346433423</c:v>
                </c:pt>
                <c:pt idx="30">
                  <c:v>0.97789104605329213</c:v>
                </c:pt>
                <c:pt idx="31">
                  <c:v>0.97796613598111393</c:v>
                </c:pt>
                <c:pt idx="32">
                  <c:v>0.97766904447382041</c:v>
                </c:pt>
                <c:pt idx="33">
                  <c:v>0.97620961566691566</c:v>
                </c:pt>
                <c:pt idx="34">
                  <c:v>0.97228630691333584</c:v>
                </c:pt>
                <c:pt idx="35">
                  <c:v>0.96874617741407643</c:v>
                </c:pt>
                <c:pt idx="36">
                  <c:v>0.96915165856908692</c:v>
                </c:pt>
                <c:pt idx="37">
                  <c:v>0.97069270135785957</c:v>
                </c:pt>
                <c:pt idx="38">
                  <c:v>0.97809155022404248</c:v>
                </c:pt>
                <c:pt idx="39">
                  <c:v>0.97311975157234287</c:v>
                </c:pt>
                <c:pt idx="40">
                  <c:v>0.97609628544190885</c:v>
                </c:pt>
                <c:pt idx="41">
                  <c:v>0.97564040598002999</c:v>
                </c:pt>
                <c:pt idx="42">
                  <c:v>0.97585159908897656</c:v>
                </c:pt>
                <c:pt idx="43">
                  <c:v>0.97604862933506842</c:v>
                </c:pt>
                <c:pt idx="44">
                  <c:v>0.97594972118218937</c:v>
                </c:pt>
                <c:pt idx="45">
                  <c:v>0.97332881218877587</c:v>
                </c:pt>
                <c:pt idx="46">
                  <c:v>0.9726734375460645</c:v>
                </c:pt>
                <c:pt idx="47">
                  <c:v>0.97028729384942769</c:v>
                </c:pt>
                <c:pt idx="48">
                  <c:v>0.97371653114017709</c:v>
                </c:pt>
                <c:pt idx="49">
                  <c:v>0.97437817165959684</c:v>
                </c:pt>
                <c:pt idx="50">
                  <c:v>0.97019682481272695</c:v>
                </c:pt>
                <c:pt idx="51">
                  <c:v>0.97075523619303583</c:v>
                </c:pt>
                <c:pt idx="52">
                  <c:v>0.97025948828898845</c:v>
                </c:pt>
                <c:pt idx="53">
                  <c:v>0.9715806761603768</c:v>
                </c:pt>
                <c:pt idx="54">
                  <c:v>0.96918161982559159</c:v>
                </c:pt>
                <c:pt idx="55">
                  <c:v>0.96634599975407176</c:v>
                </c:pt>
                <c:pt idx="56">
                  <c:v>0.97094744644514253</c:v>
                </c:pt>
                <c:pt idx="57">
                  <c:v>0.9679452016268103</c:v>
                </c:pt>
                <c:pt idx="58">
                  <c:v>0.97077204446195609</c:v>
                </c:pt>
                <c:pt idx="59">
                  <c:v>0.97120470185599705</c:v>
                </c:pt>
                <c:pt idx="60">
                  <c:v>0.9722026025132614</c:v>
                </c:pt>
                <c:pt idx="61">
                  <c:v>0.97192293757294157</c:v>
                </c:pt>
                <c:pt idx="62">
                  <c:v>0.97307744419861841</c:v>
                </c:pt>
                <c:pt idx="63">
                  <c:v>0.9731865998117718</c:v>
                </c:pt>
                <c:pt idx="64">
                  <c:v>0.97134083260377602</c:v>
                </c:pt>
                <c:pt idx="65">
                  <c:v>0.9683940362765302</c:v>
                </c:pt>
                <c:pt idx="66">
                  <c:v>0.970624120580726</c:v>
                </c:pt>
                <c:pt idx="67">
                  <c:v>0.9721511069301727</c:v>
                </c:pt>
                <c:pt idx="68">
                  <c:v>0.97570064186702454</c:v>
                </c:pt>
                <c:pt idx="69">
                  <c:v>0.97711726235508267</c:v>
                </c:pt>
                <c:pt idx="70">
                  <c:v>0.97886096532699529</c:v>
                </c:pt>
                <c:pt idx="71">
                  <c:v>0.97973186729026318</c:v>
                </c:pt>
                <c:pt idx="72">
                  <c:v>0.97864131653893682</c:v>
                </c:pt>
                <c:pt idx="73">
                  <c:v>0.98057377002245716</c:v>
                </c:pt>
                <c:pt idx="74">
                  <c:v>0.98070428177614977</c:v>
                </c:pt>
                <c:pt idx="75">
                  <c:v>0.98226579650968693</c:v>
                </c:pt>
                <c:pt idx="76">
                  <c:v>0.98483286251326163</c:v>
                </c:pt>
                <c:pt idx="77">
                  <c:v>0.98302630238558486</c:v>
                </c:pt>
                <c:pt idx="78">
                  <c:v>0.98187962440755849</c:v>
                </c:pt>
                <c:pt idx="79">
                  <c:v>0.98176667563652764</c:v>
                </c:pt>
                <c:pt idx="80">
                  <c:v>0.98041289908112905</c:v>
                </c:pt>
                <c:pt idx="81">
                  <c:v>0.98046726984623711</c:v>
                </c:pt>
                <c:pt idx="82">
                  <c:v>0.97914219052152784</c:v>
                </c:pt>
                <c:pt idx="83">
                  <c:v>0.97826398534994063</c:v>
                </c:pt>
                <c:pt idx="84">
                  <c:v>0.97869566131616759</c:v>
                </c:pt>
                <c:pt idx="85">
                  <c:v>0.97702026009010778</c:v>
                </c:pt>
                <c:pt idx="86">
                  <c:v>0.97809257285438145</c:v>
                </c:pt>
                <c:pt idx="87">
                  <c:v>0.97804814552751584</c:v>
                </c:pt>
                <c:pt idx="88">
                  <c:v>0.97698396852850811</c:v>
                </c:pt>
                <c:pt idx="89">
                  <c:v>0.97631431413649217</c:v>
                </c:pt>
                <c:pt idx="90">
                  <c:v>0.97813143678971903</c:v>
                </c:pt>
                <c:pt idx="91">
                  <c:v>0.9759824386339272</c:v>
                </c:pt>
                <c:pt idx="92">
                  <c:v>0.97594244579811629</c:v>
                </c:pt>
                <c:pt idx="93">
                  <c:v>0.97644581004363296</c:v>
                </c:pt>
                <c:pt idx="94">
                  <c:v>0.97614871269838932</c:v>
                </c:pt>
                <c:pt idx="95">
                  <c:v>0.97711191010234844</c:v>
                </c:pt>
                <c:pt idx="96">
                  <c:v>0.97783113090021001</c:v>
                </c:pt>
                <c:pt idx="97">
                  <c:v>0.97710033874394542</c:v>
                </c:pt>
                <c:pt idx="98">
                  <c:v>0.97816530464871054</c:v>
                </c:pt>
                <c:pt idx="99">
                  <c:v>0.97851033902833884</c:v>
                </c:pt>
                <c:pt idx="100">
                  <c:v>0.97805369528503594</c:v>
                </c:pt>
                <c:pt idx="101">
                  <c:v>0.9810319580856558</c:v>
                </c:pt>
                <c:pt idx="102">
                  <c:v>0.98104581645061062</c:v>
                </c:pt>
                <c:pt idx="103">
                  <c:v>0.98087262084076587</c:v>
                </c:pt>
                <c:pt idx="104">
                  <c:v>0.97905299724904216</c:v>
                </c:pt>
                <c:pt idx="105">
                  <c:v>0.97908373500903356</c:v>
                </c:pt>
                <c:pt idx="106">
                  <c:v>0.97817259633826592</c:v>
                </c:pt>
                <c:pt idx="107">
                  <c:v>0.97830683473166347</c:v>
                </c:pt>
                <c:pt idx="108">
                  <c:v>0.97888760177952616</c:v>
                </c:pt>
                <c:pt idx="109">
                  <c:v>0.97770834518343952</c:v>
                </c:pt>
                <c:pt idx="110">
                  <c:v>0.97656011577669799</c:v>
                </c:pt>
                <c:pt idx="111">
                  <c:v>0.97645216522876666</c:v>
                </c:pt>
                <c:pt idx="112">
                  <c:v>0.97563383713641183</c:v>
                </c:pt>
                <c:pt idx="113">
                  <c:v>0.9747869297931433</c:v>
                </c:pt>
                <c:pt idx="114">
                  <c:v>0.97534232196578075</c:v>
                </c:pt>
                <c:pt idx="115">
                  <c:v>0.97674715974363824</c:v>
                </c:pt>
                <c:pt idx="116">
                  <c:v>0.97768547303881004</c:v>
                </c:pt>
                <c:pt idx="117">
                  <c:v>0.97777152571030612</c:v>
                </c:pt>
                <c:pt idx="118">
                  <c:v>0.9784273995953382</c:v>
                </c:pt>
                <c:pt idx="119">
                  <c:v>0.97965648211901701</c:v>
                </c:pt>
                <c:pt idx="120">
                  <c:v>0.98016502486067958</c:v>
                </c:pt>
                <c:pt idx="121">
                  <c:v>0.98071423363957999</c:v>
                </c:pt>
                <c:pt idx="122">
                  <c:v>0.97919818655868862</c:v>
                </c:pt>
                <c:pt idx="123">
                  <c:v>0.97696737829628344</c:v>
                </c:pt>
                <c:pt idx="124">
                  <c:v>0.97764319384708454</c:v>
                </c:pt>
                <c:pt idx="125">
                  <c:v>0.97815871550833933</c:v>
                </c:pt>
                <c:pt idx="126">
                  <c:v>0.97819196768634786</c:v>
                </c:pt>
                <c:pt idx="127">
                  <c:v>0.97935639002252994</c:v>
                </c:pt>
                <c:pt idx="128">
                  <c:v>0.98001729814649108</c:v>
                </c:pt>
                <c:pt idx="129">
                  <c:v>0.98072562354349979</c:v>
                </c:pt>
                <c:pt idx="130">
                  <c:v>0.98135981431813923</c:v>
                </c:pt>
                <c:pt idx="131">
                  <c:v>0.98170964747684308</c:v>
                </c:pt>
                <c:pt idx="132">
                  <c:v>0.98232131931957323</c:v>
                </c:pt>
                <c:pt idx="133">
                  <c:v>0.98242100610724226</c:v>
                </c:pt>
                <c:pt idx="134">
                  <c:v>0.98313701031774714</c:v>
                </c:pt>
                <c:pt idx="135">
                  <c:v>0.98305969563872164</c:v>
                </c:pt>
                <c:pt idx="136">
                  <c:v>0.983332238084754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A3-45E8-A05D-F49547AAB68D}"/>
            </c:ext>
          </c:extLst>
        </c:ser>
        <c:ser>
          <c:idx val="9"/>
          <c:order val="9"/>
          <c:tx>
            <c:strRef>
              <c:f>'anal-2022-06'!$BT$8</c:f>
              <c:strCache>
                <c:ptCount val="1"/>
                <c:pt idx="0">
                  <c:v>Rn  v3/v2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T$9:$BT$166</c:f>
              <c:numCache>
                <c:formatCode>General</c:formatCode>
                <c:ptCount val="158"/>
                <c:pt idx="0">
                  <c:v>1.0029245185464326</c:v>
                </c:pt>
                <c:pt idx="1">
                  <c:v>1.0029245185464326</c:v>
                </c:pt>
                <c:pt idx="2">
                  <c:v>0.99186513936678522</c:v>
                </c:pt>
                <c:pt idx="3">
                  <c:v>1</c:v>
                </c:pt>
                <c:pt idx="4">
                  <c:v>1.0170501592325591</c:v>
                </c:pt>
                <c:pt idx="5">
                  <c:v>1.0269327712614609</c:v>
                </c:pt>
                <c:pt idx="6">
                  <c:v>1.0558152468793545</c:v>
                </c:pt>
                <c:pt idx="7">
                  <c:v>1.0773083689637151</c:v>
                </c:pt>
                <c:pt idx="8">
                  <c:v>1.0934665330822964</c:v>
                </c:pt>
                <c:pt idx="9">
                  <c:v>1.1120861024445288</c:v>
                </c:pt>
                <c:pt idx="10">
                  <c:v>1.1278751500988091</c:v>
                </c:pt>
                <c:pt idx="11">
                  <c:v>1.1484500036958518</c:v>
                </c:pt>
                <c:pt idx="12">
                  <c:v>1.1539177879372067</c:v>
                </c:pt>
                <c:pt idx="13">
                  <c:v>1.1620038890823423</c:v>
                </c:pt>
                <c:pt idx="14">
                  <c:v>1.1732580722252837</c:v>
                </c:pt>
                <c:pt idx="15">
                  <c:v>1.1775767870050211</c:v>
                </c:pt>
                <c:pt idx="16">
                  <c:v>1.1839306394773981</c:v>
                </c:pt>
                <c:pt idx="17">
                  <c:v>1.1906038104603238</c:v>
                </c:pt>
                <c:pt idx="18">
                  <c:v>1.1985114714056022</c:v>
                </c:pt>
                <c:pt idx="19">
                  <c:v>1.2059188663671569</c:v>
                </c:pt>
                <c:pt idx="20">
                  <c:v>1.2151221525295164</c:v>
                </c:pt>
                <c:pt idx="21">
                  <c:v>1.230825643447168</c:v>
                </c:pt>
                <c:pt idx="22">
                  <c:v>1.2398327973142316</c:v>
                </c:pt>
                <c:pt idx="23">
                  <c:v>1.2463046598664111</c:v>
                </c:pt>
                <c:pt idx="24">
                  <c:v>1.2536660133251483</c:v>
                </c:pt>
                <c:pt idx="25">
                  <c:v>1.2601669865960115</c:v>
                </c:pt>
                <c:pt idx="26">
                  <c:v>1.2623023496538868</c:v>
                </c:pt>
                <c:pt idx="27">
                  <c:v>1.2674930735390566</c:v>
                </c:pt>
                <c:pt idx="28">
                  <c:v>1.2708894141698417</c:v>
                </c:pt>
                <c:pt idx="29">
                  <c:v>1.2768626760568269</c:v>
                </c:pt>
                <c:pt idx="30">
                  <c:v>1.2827324187991753</c:v>
                </c:pt>
                <c:pt idx="31">
                  <c:v>1.285804007838639</c:v>
                </c:pt>
                <c:pt idx="32">
                  <c:v>1.2897949328909286</c:v>
                </c:pt>
                <c:pt idx="33">
                  <c:v>1.2955112571146912</c:v>
                </c:pt>
                <c:pt idx="34">
                  <c:v>1.2991804679400503</c:v>
                </c:pt>
                <c:pt idx="35">
                  <c:v>1.3058005944246078</c:v>
                </c:pt>
                <c:pt idx="36">
                  <c:v>1.3100893179344539</c:v>
                </c:pt>
                <c:pt idx="37">
                  <c:v>1.3157870622883781</c:v>
                </c:pt>
                <c:pt idx="38">
                  <c:v>1.319864232876615</c:v>
                </c:pt>
                <c:pt idx="39">
                  <c:v>1.3198019291744041</c:v>
                </c:pt>
                <c:pt idx="40">
                  <c:v>1.3220155273130896</c:v>
                </c:pt>
                <c:pt idx="41">
                  <c:v>1.3250535194729136</c:v>
                </c:pt>
                <c:pt idx="42">
                  <c:v>1.326121006101207</c:v>
                </c:pt>
                <c:pt idx="43">
                  <c:v>1.3317396833780137</c:v>
                </c:pt>
                <c:pt idx="44">
                  <c:v>1.3315700362968477</c:v>
                </c:pt>
                <c:pt idx="45">
                  <c:v>1.3326825549785541</c:v>
                </c:pt>
                <c:pt idx="46">
                  <c:v>1.3347346192074132</c:v>
                </c:pt>
                <c:pt idx="47">
                  <c:v>1.337300736282603</c:v>
                </c:pt>
                <c:pt idx="48">
                  <c:v>1.3417371626339643</c:v>
                </c:pt>
                <c:pt idx="49">
                  <c:v>1.3437250612708509</c:v>
                </c:pt>
                <c:pt idx="50">
                  <c:v>1.3464486282820241</c:v>
                </c:pt>
                <c:pt idx="51">
                  <c:v>1.351228807208313</c:v>
                </c:pt>
                <c:pt idx="52">
                  <c:v>1.3543863538884577</c:v>
                </c:pt>
                <c:pt idx="53">
                  <c:v>1.3556552686266872</c:v>
                </c:pt>
                <c:pt idx="54">
                  <c:v>1.3578040810812186</c:v>
                </c:pt>
                <c:pt idx="55">
                  <c:v>1.359582717093454</c:v>
                </c:pt>
                <c:pt idx="56">
                  <c:v>1.3603492906503747</c:v>
                </c:pt>
                <c:pt idx="57">
                  <c:v>1.363545337509904</c:v>
                </c:pt>
                <c:pt idx="58">
                  <c:v>1.3633395552323457</c:v>
                </c:pt>
                <c:pt idx="59">
                  <c:v>1.3644686123281897</c:v>
                </c:pt>
                <c:pt idx="60">
                  <c:v>1.3652559283338364</c:v>
                </c:pt>
                <c:pt idx="61">
                  <c:v>1.3656940294467022</c:v>
                </c:pt>
                <c:pt idx="62">
                  <c:v>1.3652537593224134</c:v>
                </c:pt>
                <c:pt idx="63">
                  <c:v>1.3659506950719991</c:v>
                </c:pt>
                <c:pt idx="64">
                  <c:v>1.3663970999682862</c:v>
                </c:pt>
                <c:pt idx="65">
                  <c:v>1.3671078978135376</c:v>
                </c:pt>
                <c:pt idx="66">
                  <c:v>1.3658670528274111</c:v>
                </c:pt>
                <c:pt idx="67">
                  <c:v>1.3667611558778427</c:v>
                </c:pt>
                <c:pt idx="68">
                  <c:v>1.3650752047267543</c:v>
                </c:pt>
                <c:pt idx="69">
                  <c:v>1.3643202041334488</c:v>
                </c:pt>
                <c:pt idx="70">
                  <c:v>1.3619514059737774</c:v>
                </c:pt>
                <c:pt idx="71">
                  <c:v>1.3616004744275778</c:v>
                </c:pt>
                <c:pt idx="72">
                  <c:v>1.3629930983191874</c:v>
                </c:pt>
                <c:pt idx="73">
                  <c:v>1.3617888121294535</c:v>
                </c:pt>
                <c:pt idx="74">
                  <c:v>1.3617728268507303</c:v>
                </c:pt>
                <c:pt idx="75">
                  <c:v>1.3614476899959864</c:v>
                </c:pt>
                <c:pt idx="76">
                  <c:v>1.3590573728177362</c:v>
                </c:pt>
                <c:pt idx="77">
                  <c:v>1.3587619511831868</c:v>
                </c:pt>
                <c:pt idx="78">
                  <c:v>1.3594416415539856</c:v>
                </c:pt>
                <c:pt idx="79">
                  <c:v>1.3604206989467975</c:v>
                </c:pt>
                <c:pt idx="80">
                  <c:v>1.3600972919974224</c:v>
                </c:pt>
                <c:pt idx="81">
                  <c:v>1.3587779732384253</c:v>
                </c:pt>
                <c:pt idx="82">
                  <c:v>1.3581955937611923</c:v>
                </c:pt>
                <c:pt idx="83">
                  <c:v>1.3594575586372637</c:v>
                </c:pt>
                <c:pt idx="84">
                  <c:v>1.3580789237112885</c:v>
                </c:pt>
                <c:pt idx="85">
                  <c:v>1.3569369645218277</c:v>
                </c:pt>
                <c:pt idx="86">
                  <c:v>1.3554349442773852</c:v>
                </c:pt>
                <c:pt idx="87">
                  <c:v>1.3544796708099842</c:v>
                </c:pt>
                <c:pt idx="88">
                  <c:v>1.3538081096441148</c:v>
                </c:pt>
                <c:pt idx="89">
                  <c:v>1.3528516613952064</c:v>
                </c:pt>
                <c:pt idx="90">
                  <c:v>1.3520666286125425</c:v>
                </c:pt>
                <c:pt idx="91">
                  <c:v>1.351561309513178</c:v>
                </c:pt>
                <c:pt idx="92">
                  <c:v>1.3506590838883816</c:v>
                </c:pt>
                <c:pt idx="93">
                  <c:v>1.3495183112369404</c:v>
                </c:pt>
                <c:pt idx="94">
                  <c:v>1.3488862628149267</c:v>
                </c:pt>
                <c:pt idx="95">
                  <c:v>1.3470316381538368</c:v>
                </c:pt>
                <c:pt idx="96">
                  <c:v>1.345481287859619</c:v>
                </c:pt>
                <c:pt idx="97">
                  <c:v>1.345199535867754</c:v>
                </c:pt>
                <c:pt idx="98">
                  <c:v>1.3432393922120711</c:v>
                </c:pt>
                <c:pt idx="99">
                  <c:v>1.3415735930926902</c:v>
                </c:pt>
                <c:pt idx="100">
                  <c:v>1.3423659768374405</c:v>
                </c:pt>
                <c:pt idx="101">
                  <c:v>1.3403101376981217</c:v>
                </c:pt>
                <c:pt idx="102">
                  <c:v>1.3387986732474404</c:v>
                </c:pt>
                <c:pt idx="103">
                  <c:v>1.3373860224477581</c:v>
                </c:pt>
                <c:pt idx="104">
                  <c:v>1.3371407615737778</c:v>
                </c:pt>
                <c:pt idx="105">
                  <c:v>1.3358547589919803</c:v>
                </c:pt>
                <c:pt idx="106">
                  <c:v>1.3343562169527692</c:v>
                </c:pt>
                <c:pt idx="107">
                  <c:v>1.3337352518968815</c:v>
                </c:pt>
                <c:pt idx="108">
                  <c:v>1.3317427118345806</c:v>
                </c:pt>
                <c:pt idx="109">
                  <c:v>1.3315167863093245</c:v>
                </c:pt>
                <c:pt idx="110">
                  <c:v>1.3309130567996905</c:v>
                </c:pt>
                <c:pt idx="111">
                  <c:v>1.3294041005824564</c:v>
                </c:pt>
                <c:pt idx="112">
                  <c:v>1.3286801987829508</c:v>
                </c:pt>
                <c:pt idx="113">
                  <c:v>1.3272362746092303</c:v>
                </c:pt>
                <c:pt idx="114">
                  <c:v>1.326017339592342</c:v>
                </c:pt>
                <c:pt idx="115">
                  <c:v>1.3240476933208558</c:v>
                </c:pt>
                <c:pt idx="116">
                  <c:v>1.3222761933585678</c:v>
                </c:pt>
                <c:pt idx="117">
                  <c:v>1.3195439033607741</c:v>
                </c:pt>
                <c:pt idx="118">
                  <c:v>1.3184090017981189</c:v>
                </c:pt>
                <c:pt idx="119">
                  <c:v>1.3175234366305215</c:v>
                </c:pt>
                <c:pt idx="120">
                  <c:v>1.3161332288143046</c:v>
                </c:pt>
                <c:pt idx="121">
                  <c:v>1.3146171719002409</c:v>
                </c:pt>
                <c:pt idx="122">
                  <c:v>1.3135374062767653</c:v>
                </c:pt>
                <c:pt idx="123">
                  <c:v>1.3127950150566718</c:v>
                </c:pt>
                <c:pt idx="124">
                  <c:v>1.3115234937243048</c:v>
                </c:pt>
                <c:pt idx="125">
                  <c:v>1.3104954590540339</c:v>
                </c:pt>
                <c:pt idx="126">
                  <c:v>1.3089478057102646</c:v>
                </c:pt>
                <c:pt idx="127">
                  <c:v>1.3075167270718406</c:v>
                </c:pt>
                <c:pt idx="128">
                  <c:v>1.3066828150912959</c:v>
                </c:pt>
                <c:pt idx="129">
                  <c:v>1.3058079267623726</c:v>
                </c:pt>
                <c:pt idx="130">
                  <c:v>1.3048892812368362</c:v>
                </c:pt>
                <c:pt idx="131">
                  <c:v>1.3036784184231047</c:v>
                </c:pt>
                <c:pt idx="132">
                  <c:v>1.3030563552974177</c:v>
                </c:pt>
                <c:pt idx="133">
                  <c:v>1.3019443822621433</c:v>
                </c:pt>
                <c:pt idx="134">
                  <c:v>1.3006408187287752</c:v>
                </c:pt>
                <c:pt idx="135">
                  <c:v>1.3005020452190201</c:v>
                </c:pt>
                <c:pt idx="136">
                  <c:v>1.30008970068284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3A3-45E8-A05D-F49547AAB6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2-06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2-06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1281422740746743</c:v>
                      </c:pt>
                      <c:pt idx="1">
                        <c:v>1.1281422740746743</c:v>
                      </c:pt>
                      <c:pt idx="2">
                        <c:v>1.0344114569241663</c:v>
                      </c:pt>
                      <c:pt idx="3">
                        <c:v>1</c:v>
                      </c:pt>
                      <c:pt idx="4">
                        <c:v>1.0216867192534436</c:v>
                      </c:pt>
                      <c:pt idx="5">
                        <c:v>1.0474916890033781</c:v>
                      </c:pt>
                      <c:pt idx="6">
                        <c:v>1.0410071567421157</c:v>
                      </c:pt>
                      <c:pt idx="7">
                        <c:v>1.0465773273501666</c:v>
                      </c:pt>
                      <c:pt idx="8">
                        <c:v>1.0610576478875273</c:v>
                      </c:pt>
                      <c:pt idx="9">
                        <c:v>1.082527829283517</c:v>
                      </c:pt>
                      <c:pt idx="10">
                        <c:v>1.058947356267526</c:v>
                      </c:pt>
                      <c:pt idx="11">
                        <c:v>1.0629764013955521</c:v>
                      </c:pt>
                      <c:pt idx="12">
                        <c:v>1.0701784212464087</c:v>
                      </c:pt>
                      <c:pt idx="13">
                        <c:v>1.0660147650492806</c:v>
                      </c:pt>
                      <c:pt idx="14">
                        <c:v>1.0596979461374081</c:v>
                      </c:pt>
                      <c:pt idx="15">
                        <c:v>1.0594782165299492</c:v>
                      </c:pt>
                      <c:pt idx="16">
                        <c:v>1.0648585789746672</c:v>
                      </c:pt>
                      <c:pt idx="17">
                        <c:v>1.0751660148234909</c:v>
                      </c:pt>
                      <c:pt idx="18">
                        <c:v>1.0713550481211995</c:v>
                      </c:pt>
                      <c:pt idx="19">
                        <c:v>1.0609278705943428</c:v>
                      </c:pt>
                      <c:pt idx="20">
                        <c:v>1.0576561379053422</c:v>
                      </c:pt>
                      <c:pt idx="21">
                        <c:v>1.0543889532427198</c:v>
                      </c:pt>
                      <c:pt idx="22">
                        <c:v>1.0610868617937734</c:v>
                      </c:pt>
                      <c:pt idx="23">
                        <c:v>1.0531144951680909</c:v>
                      </c:pt>
                      <c:pt idx="24">
                        <c:v>1.0448838444488715</c:v>
                      </c:pt>
                      <c:pt idx="25">
                        <c:v>1.0456842919400071</c:v>
                      </c:pt>
                      <c:pt idx="26">
                        <c:v>1.0476274355021611</c:v>
                      </c:pt>
                      <c:pt idx="27">
                        <c:v>1.0494104558066404</c:v>
                      </c:pt>
                      <c:pt idx="28">
                        <c:v>1.0429618384951895</c:v>
                      </c:pt>
                      <c:pt idx="29">
                        <c:v>1.0405125507179911</c:v>
                      </c:pt>
                      <c:pt idx="30">
                        <c:v>1.0437649748843203</c:v>
                      </c:pt>
                      <c:pt idx="31">
                        <c:v>1.0413774895796699</c:v>
                      </c:pt>
                      <c:pt idx="32">
                        <c:v>1.0365775062881277</c:v>
                      </c:pt>
                      <c:pt idx="33">
                        <c:v>1.0326285316017387</c:v>
                      </c:pt>
                      <c:pt idx="34">
                        <c:v>1.0364644080178271</c:v>
                      </c:pt>
                      <c:pt idx="35">
                        <c:v>1.0348581975359623</c:v>
                      </c:pt>
                      <c:pt idx="36">
                        <c:v>1.0324640183268774</c:v>
                      </c:pt>
                      <c:pt idx="37">
                        <c:v>1.0289764562147037</c:v>
                      </c:pt>
                      <c:pt idx="38">
                        <c:v>1.0208340924696102</c:v>
                      </c:pt>
                      <c:pt idx="39">
                        <c:v>1.0266927146888443</c:v>
                      </c:pt>
                      <c:pt idx="40">
                        <c:v>1.0234367303006482</c:v>
                      </c:pt>
                      <c:pt idx="41">
                        <c:v>1.0218391930013271</c:v>
                      </c:pt>
                      <c:pt idx="42">
                        <c:v>1.0235429718176039</c:v>
                      </c:pt>
                      <c:pt idx="43">
                        <c:v>1.0213679430276952</c:v>
                      </c:pt>
                      <c:pt idx="44">
                        <c:v>1.0207529996231859</c:v>
                      </c:pt>
                      <c:pt idx="45">
                        <c:v>1.0241844716857089</c:v>
                      </c:pt>
                      <c:pt idx="46">
                        <c:v>1.0237624560272918</c:v>
                      </c:pt>
                      <c:pt idx="47">
                        <c:v>1.025553132845507</c:v>
                      </c:pt>
                      <c:pt idx="48">
                        <c:v>1.021143697523121</c:v>
                      </c:pt>
                      <c:pt idx="49">
                        <c:v>1.0192144838197017</c:v>
                      </c:pt>
                      <c:pt idx="50">
                        <c:v>1.0218587009976783</c:v>
                      </c:pt>
                      <c:pt idx="51">
                        <c:v>1.0184875561624529</c:v>
                      </c:pt>
                      <c:pt idx="52">
                        <c:v>1.0180140975517618</c:v>
                      </c:pt>
                      <c:pt idx="53">
                        <c:v>1.0160502637226216</c:v>
                      </c:pt>
                      <c:pt idx="54">
                        <c:v>1.0184713912219057</c:v>
                      </c:pt>
                      <c:pt idx="55">
                        <c:v>1.0203804951507542</c:v>
                      </c:pt>
                      <c:pt idx="56">
                        <c:v>1.0152342906785126</c:v>
                      </c:pt>
                      <c:pt idx="57">
                        <c:v>1.0148519061359917</c:v>
                      </c:pt>
                      <c:pt idx="58">
                        <c:v>1.0114640962211263</c:v>
                      </c:pt>
                      <c:pt idx="59">
                        <c:v>1.011006981776355</c:v>
                      </c:pt>
                      <c:pt idx="60">
                        <c:v>1.0106994777292064</c:v>
                      </c:pt>
                      <c:pt idx="61">
                        <c:v>1.0114402311706674</c:v>
                      </c:pt>
                      <c:pt idx="62">
                        <c:v>1.0101996813051219</c:v>
                      </c:pt>
                      <c:pt idx="63">
                        <c:v>1.0109136237811569</c:v>
                      </c:pt>
                      <c:pt idx="64">
                        <c:v>1.0124000230285211</c:v>
                      </c:pt>
                      <c:pt idx="65">
                        <c:v>1.0152539367617732</c:v>
                      </c:pt>
                      <c:pt idx="66">
                        <c:v>1.0137875071218099</c:v>
                      </c:pt>
                      <c:pt idx="67">
                        <c:v>1.0106095827849551</c:v>
                      </c:pt>
                      <c:pt idx="68">
                        <c:v>1.0076080831596637</c:v>
                      </c:pt>
                      <c:pt idx="69">
                        <c:v>1.005801690139944</c:v>
                      </c:pt>
                      <c:pt idx="70">
                        <c:v>1.0055612985998679</c:v>
                      </c:pt>
                      <c:pt idx="71">
                        <c:v>1.004778243162701</c:v>
                      </c:pt>
                      <c:pt idx="72">
                        <c:v>1.0049549430020632</c:v>
                      </c:pt>
                      <c:pt idx="73">
                        <c:v>1.0032489699947413</c:v>
                      </c:pt>
                      <c:pt idx="74">
                        <c:v>1.0034068912622152</c:v>
                      </c:pt>
                      <c:pt idx="75">
                        <c:v>1.0018891755155992</c:v>
                      </c:pt>
                      <c:pt idx="76">
                        <c:v>1.0001062190693402</c:v>
                      </c:pt>
                      <c:pt idx="77">
                        <c:v>1.0001322070533676</c:v>
                      </c:pt>
                      <c:pt idx="78">
                        <c:v>1.0008785033351306</c:v>
                      </c:pt>
                      <c:pt idx="79">
                        <c:v>1.0011451939648617</c:v>
                      </c:pt>
                      <c:pt idx="80">
                        <c:v>1.0022943613568902</c:v>
                      </c:pt>
                      <c:pt idx="81">
                        <c:v>1.0024937379044305</c:v>
                      </c:pt>
                      <c:pt idx="82">
                        <c:v>1.003228150596609</c:v>
                      </c:pt>
                      <c:pt idx="83">
                        <c:v>1.0024002999019217</c:v>
                      </c:pt>
                      <c:pt idx="84">
                        <c:v>1.0008091322453121</c:v>
                      </c:pt>
                      <c:pt idx="85">
                        <c:v>1.0035382951486009</c:v>
                      </c:pt>
                      <c:pt idx="86">
                        <c:v>1.0030306069439356</c:v>
                      </c:pt>
                      <c:pt idx="87">
                        <c:v>1.0037456853153262</c:v>
                      </c:pt>
                      <c:pt idx="88">
                        <c:v>1.0037763082074931</c:v>
                      </c:pt>
                      <c:pt idx="89">
                        <c:v>1.004077656486984</c:v>
                      </c:pt>
                      <c:pt idx="90">
                        <c:v>1.0010785657741423</c:v>
                      </c:pt>
                      <c:pt idx="91">
                        <c:v>1.0030231097193549</c:v>
                      </c:pt>
                      <c:pt idx="92">
                        <c:v>1.0023020403960552</c:v>
                      </c:pt>
                      <c:pt idx="93">
                        <c:v>1.0005551937575838</c:v>
                      </c:pt>
                      <c:pt idx="94">
                        <c:v>1.0014175493355644</c:v>
                      </c:pt>
                      <c:pt idx="95">
                        <c:v>0.99925545142811545</c:v>
                      </c:pt>
                      <c:pt idx="96">
                        <c:v>0.99843252863328003</c:v>
                      </c:pt>
                      <c:pt idx="97">
                        <c:v>0.99711004313030049</c:v>
                      </c:pt>
                      <c:pt idx="98">
                        <c:v>0.99675523074018868</c:v>
                      </c:pt>
                      <c:pt idx="99">
                        <c:v>0.99617466297075963</c:v>
                      </c:pt>
                      <c:pt idx="100">
                        <c:v>0.99499845916789287</c:v>
                      </c:pt>
                      <c:pt idx="101">
                        <c:v>0.99269072324924401</c:v>
                      </c:pt>
                      <c:pt idx="102">
                        <c:v>0.99372034678202303</c:v>
                      </c:pt>
                      <c:pt idx="103">
                        <c:v>0.99451716766944864</c:v>
                      </c:pt>
                      <c:pt idx="104">
                        <c:v>0.99654125943265126</c:v>
                      </c:pt>
                      <c:pt idx="105">
                        <c:v>0.997454029332703</c:v>
                      </c:pt>
                      <c:pt idx="106">
                        <c:v>0.99789402061406995</c:v>
                      </c:pt>
                      <c:pt idx="107">
                        <c:v>0.99687199880098498</c:v>
                      </c:pt>
                      <c:pt idx="108">
                        <c:v>0.99716101201536922</c:v>
                      </c:pt>
                      <c:pt idx="109">
                        <c:v>0.99791573932535993</c:v>
                      </c:pt>
                      <c:pt idx="110">
                        <c:v>0.99959470349365809</c:v>
                      </c:pt>
                      <c:pt idx="111">
                        <c:v>0.99983971796744586</c:v>
                      </c:pt>
                      <c:pt idx="112">
                        <c:v>0.99979701791893383</c:v>
                      </c:pt>
                      <c:pt idx="113">
                        <c:v>1.0013233633870298</c:v>
                      </c:pt>
                      <c:pt idx="114">
                        <c:v>1.0011153571669247</c:v>
                      </c:pt>
                      <c:pt idx="115">
                        <c:v>1.0001947406709271</c:v>
                      </c:pt>
                      <c:pt idx="116">
                        <c:v>1.0000646899741652</c:v>
                      </c:pt>
                      <c:pt idx="117">
                        <c:v>1.0013546531424651</c:v>
                      </c:pt>
                      <c:pt idx="118">
                        <c:v>1.0005247549777403</c:v>
                      </c:pt>
                      <c:pt idx="119">
                        <c:v>0.99887151899483728</c:v>
                      </c:pt>
                      <c:pt idx="120">
                        <c:v>0.99907902239338264</c:v>
                      </c:pt>
                      <c:pt idx="121">
                        <c:v>0.99883908725627069</c:v>
                      </c:pt>
                      <c:pt idx="122">
                        <c:v>1.0009381491543905</c:v>
                      </c:pt>
                      <c:pt idx="123">
                        <c:v>1.0027593410241686</c:v>
                      </c:pt>
                      <c:pt idx="124">
                        <c:v>1.0015701139506696</c:v>
                      </c:pt>
                      <c:pt idx="125">
                        <c:v>1.0006143220355017</c:v>
                      </c:pt>
                      <c:pt idx="126">
                        <c:v>1.0009669438814341</c:v>
                      </c:pt>
                      <c:pt idx="127">
                        <c:v>0.99955080656984352</c:v>
                      </c:pt>
                      <c:pt idx="128">
                        <c:v>0.99893188406582722</c:v>
                      </c:pt>
                      <c:pt idx="129">
                        <c:v>0.99802152896244467</c:v>
                      </c:pt>
                      <c:pt idx="130">
                        <c:v>0.99733388948093271</c:v>
                      </c:pt>
                      <c:pt idx="131">
                        <c:v>0.99719000180017781</c:v>
                      </c:pt>
                      <c:pt idx="132">
                        <c:v>0.99628952420391936</c:v>
                      </c:pt>
                      <c:pt idx="133">
                        <c:v>0.99680100567019658</c:v>
                      </c:pt>
                      <c:pt idx="134">
                        <c:v>0.99689360057967791</c:v>
                      </c:pt>
                      <c:pt idx="135">
                        <c:v>0.99641668220334312</c:v>
                      </c:pt>
                      <c:pt idx="136">
                        <c:v>0.9961908883389640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83A3-45E8-A05D-F49547AAB68D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332153996045632</c:v>
                      </c:pt>
                      <c:pt idx="1">
                        <c:v>0.95332153996045632</c:v>
                      </c:pt>
                      <c:pt idx="2">
                        <c:v>0.97030040324681988</c:v>
                      </c:pt>
                      <c:pt idx="3">
                        <c:v>1</c:v>
                      </c:pt>
                      <c:pt idx="4">
                        <c:v>1.0028121171692135</c:v>
                      </c:pt>
                      <c:pt idx="5">
                        <c:v>1.0148560149975576</c:v>
                      </c:pt>
                      <c:pt idx="6">
                        <c:v>1.0191976308546093</c:v>
                      </c:pt>
                      <c:pt idx="7">
                        <c:v>1.0226551844859553</c:v>
                      </c:pt>
                      <c:pt idx="8">
                        <c:v>1.0340409122626308</c:v>
                      </c:pt>
                      <c:pt idx="9">
                        <c:v>1.038535119596051</c:v>
                      </c:pt>
                      <c:pt idx="10">
                        <c:v>1.0344775044118275</c:v>
                      </c:pt>
                      <c:pt idx="11">
                        <c:v>1.0309436705365496</c:v>
                      </c:pt>
                      <c:pt idx="12">
                        <c:v>1.0404923019691465</c:v>
                      </c:pt>
                      <c:pt idx="13">
                        <c:v>1.0427725453658909</c:v>
                      </c:pt>
                      <c:pt idx="14">
                        <c:v>1.0460021376104902</c:v>
                      </c:pt>
                      <c:pt idx="15">
                        <c:v>1.0498864503836849</c:v>
                      </c:pt>
                      <c:pt idx="16">
                        <c:v>1.0537954936842056</c:v>
                      </c:pt>
                      <c:pt idx="17">
                        <c:v>1.0519497549348864</c:v>
                      </c:pt>
                      <c:pt idx="18">
                        <c:v>1.0497775073646569</c:v>
                      </c:pt>
                      <c:pt idx="19">
                        <c:v>1.0473318505685887</c:v>
                      </c:pt>
                      <c:pt idx="20">
                        <c:v>1.0454170788159318</c:v>
                      </c:pt>
                      <c:pt idx="21">
                        <c:v>1.0405787997106022</c:v>
                      </c:pt>
                      <c:pt idx="22">
                        <c:v>1.0351252696794384</c:v>
                      </c:pt>
                      <c:pt idx="23">
                        <c:v>1.0361279752508104</c:v>
                      </c:pt>
                      <c:pt idx="24">
                        <c:v>1.0312259774857442</c:v>
                      </c:pt>
                      <c:pt idx="25">
                        <c:v>1.0297750378568387</c:v>
                      </c:pt>
                      <c:pt idx="26">
                        <c:v>1.0286407778166267</c:v>
                      </c:pt>
                      <c:pt idx="27">
                        <c:v>1.0305765169088934</c:v>
                      </c:pt>
                      <c:pt idx="28">
                        <c:v>1.0243734469673165</c:v>
                      </c:pt>
                      <c:pt idx="29">
                        <c:v>1.0239548156723461</c:v>
                      </c:pt>
                      <c:pt idx="30">
                        <c:v>1.0206884231234161</c:v>
                      </c:pt>
                      <c:pt idx="31">
                        <c:v>1.0184319195819427</c:v>
                      </c:pt>
                      <c:pt idx="32">
                        <c:v>1.0134297400957695</c:v>
                      </c:pt>
                      <c:pt idx="33">
                        <c:v>1.0080619019616248</c:v>
                      </c:pt>
                      <c:pt idx="34">
                        <c:v>1.0077401515187701</c:v>
                      </c:pt>
                      <c:pt idx="35">
                        <c:v>1.0025149230285846</c:v>
                      </c:pt>
                      <c:pt idx="36">
                        <c:v>1.0006142157743974</c:v>
                      </c:pt>
                      <c:pt idx="37">
                        <c:v>0.99881993591668816</c:v>
                      </c:pt>
                      <c:pt idx="38">
                        <c:v>0.99846920002515449</c:v>
                      </c:pt>
                      <c:pt idx="39">
                        <c:v>0.9990949594591424</c:v>
                      </c:pt>
                      <c:pt idx="40">
                        <c:v>0.99897279083127544</c:v>
                      </c:pt>
                      <c:pt idx="41">
                        <c:v>0.99694760510612102</c:v>
                      </c:pt>
                      <c:pt idx="42">
                        <c:v>0.99882604578449208</c:v>
                      </c:pt>
                      <c:pt idx="43">
                        <c:v>0.99690478083896006</c:v>
                      </c:pt>
                      <c:pt idx="44">
                        <c:v>0.99620360537813168</c:v>
                      </c:pt>
                      <c:pt idx="45">
                        <c:v>0.99686825528803991</c:v>
                      </c:pt>
                      <c:pt idx="46">
                        <c:v>0.99578654733466765</c:v>
                      </c:pt>
                      <c:pt idx="47">
                        <c:v>0.99508117396746953</c:v>
                      </c:pt>
                      <c:pt idx="48">
                        <c:v>0.99430449894786754</c:v>
                      </c:pt>
                      <c:pt idx="49">
                        <c:v>0.99310034527322066</c:v>
                      </c:pt>
                      <c:pt idx="50">
                        <c:v>0.99140406711520535</c:v>
                      </c:pt>
                      <c:pt idx="51">
                        <c:v>0.98870212814214975</c:v>
                      </c:pt>
                      <c:pt idx="52">
                        <c:v>0.98773783736154896</c:v>
                      </c:pt>
                      <c:pt idx="53">
                        <c:v>0.98717480224055387</c:v>
                      </c:pt>
                      <c:pt idx="54">
                        <c:v>0.98708375269047022</c:v>
                      </c:pt>
                      <c:pt idx="55">
                        <c:v>0.98604060971601037</c:v>
                      </c:pt>
                      <c:pt idx="56">
                        <c:v>0.98573914207784719</c:v>
                      </c:pt>
                      <c:pt idx="57">
                        <c:v>0.98232103290615524</c:v>
                      </c:pt>
                      <c:pt idx="58">
                        <c:v>0.9819010685884475</c:v>
                      </c:pt>
                      <c:pt idx="59">
                        <c:v>0.98189473431043628</c:v>
                      </c:pt>
                      <c:pt idx="60">
                        <c:v>0.98260466260712853</c:v>
                      </c:pt>
                      <c:pt idx="61">
                        <c:v>0.98304196065884997</c:v>
                      </c:pt>
                      <c:pt idx="62">
                        <c:v>0.98300252401464694</c:v>
                      </c:pt>
                      <c:pt idx="63">
                        <c:v>0.98380759223098091</c:v>
                      </c:pt>
                      <c:pt idx="64">
                        <c:v>0.98338548129660586</c:v>
                      </c:pt>
                      <c:pt idx="65">
                        <c:v>0.98316585766637066</c:v>
                      </c:pt>
                      <c:pt idx="66">
                        <c:v>0.98400660755583325</c:v>
                      </c:pt>
                      <c:pt idx="67">
                        <c:v>0.98246522457863417</c:v>
                      </c:pt>
                      <c:pt idx="68">
                        <c:v>0.9831238534892861</c:v>
                      </c:pt>
                      <c:pt idx="69">
                        <c:v>0.98278619394165723</c:v>
                      </c:pt>
                      <c:pt idx="70">
                        <c:v>0.98430470344293353</c:v>
                      </c:pt>
                      <c:pt idx="71">
                        <c:v>0.98441326438642318</c:v>
                      </c:pt>
                      <c:pt idx="72">
                        <c:v>0.98349042848185153</c:v>
                      </c:pt>
                      <c:pt idx="73">
                        <c:v>0.98375962477889045</c:v>
                      </c:pt>
                      <c:pt idx="74">
                        <c:v>0.98404543462454996</c:v>
                      </c:pt>
                      <c:pt idx="75">
                        <c:v>0.98412146900226349</c:v>
                      </c:pt>
                      <c:pt idx="76">
                        <c:v>0.98493747054337322</c:v>
                      </c:pt>
                      <c:pt idx="77">
                        <c:v>0.9831562653964061</c:v>
                      </c:pt>
                      <c:pt idx="78">
                        <c:v>0.98274220893229736</c:v>
                      </c:pt>
                      <c:pt idx="79">
                        <c:v>0.98289098890836879</c:v>
                      </c:pt>
                      <c:pt idx="80">
                        <c:v>0.98266232055057756</c:v>
                      </c:pt>
                      <c:pt idx="81">
                        <c:v>0.98291229824110626</c:v>
                      </c:pt>
                      <c:pt idx="82">
                        <c:v>0.98230300896802492</c:v>
                      </c:pt>
                      <c:pt idx="83">
                        <c:v>0.98061211229802969</c:v>
                      </c:pt>
                      <c:pt idx="84">
                        <c:v>0.97948755553408551</c:v>
                      </c:pt>
                      <c:pt idx="85">
                        <c:v>0.98047724613646925</c:v>
                      </c:pt>
                      <c:pt idx="86">
                        <c:v>0.981056786997486</c:v>
                      </c:pt>
                      <c:pt idx="87">
                        <c:v>0.98171160610390007</c:v>
                      </c:pt>
                      <c:pt idx="88">
                        <c:v>0.9806733611074514</c:v>
                      </c:pt>
                      <c:pt idx="89">
                        <c:v>0.98029538853286624</c:v>
                      </c:pt>
                      <c:pt idx="90">
                        <c:v>0.97918641588005317</c:v>
                      </c:pt>
                      <c:pt idx="91">
                        <c:v>0.97893294063008118</c:v>
                      </c:pt>
                      <c:pt idx="92">
                        <c:v>0.97818910473256848</c:v>
                      </c:pt>
                      <c:pt idx="93">
                        <c:v>0.97698792666198797</c:v>
                      </c:pt>
                      <c:pt idx="94">
                        <c:v>0.97753245165748692</c:v>
                      </c:pt>
                      <c:pt idx="95">
                        <c:v>0.9763844028251103</c:v>
                      </c:pt>
                      <c:pt idx="96">
                        <c:v>0.97629840860103656</c:v>
                      </c:pt>
                      <c:pt idx="97">
                        <c:v>0.97427656090760673</c:v>
                      </c:pt>
                      <c:pt idx="98">
                        <c:v>0.97499138393717244</c:v>
                      </c:pt>
                      <c:pt idx="99">
                        <c:v>0.97476720719495924</c:v>
                      </c:pt>
                      <c:pt idx="100">
                        <c:v>0.97316191979207456</c:v>
                      </c:pt>
                      <c:pt idx="101">
                        <c:v>0.97386132400267178</c:v>
                      </c:pt>
                      <c:pt idx="102">
                        <c:v>0.97488518893235343</c:v>
                      </c:pt>
                      <c:pt idx="103">
                        <c:v>0.97549466072306767</c:v>
                      </c:pt>
                      <c:pt idx="104">
                        <c:v>0.97566670692987245</c:v>
                      </c:pt>
                      <c:pt idx="105">
                        <c:v>0.97659101653887304</c:v>
                      </c:pt>
                      <c:pt idx="106">
                        <c:v>0.97611258501449594</c:v>
                      </c:pt>
                      <c:pt idx="107">
                        <c:v>0.97524668977961837</c:v>
                      </c:pt>
                      <c:pt idx="108">
                        <c:v>0.97610855163977006</c:v>
                      </c:pt>
                      <c:pt idx="109">
                        <c:v>0.97567054612830617</c:v>
                      </c:pt>
                      <c:pt idx="110">
                        <c:v>0.97616431937354076</c:v>
                      </c:pt>
                      <c:pt idx="111">
                        <c:v>0.97629565749103198</c:v>
                      </c:pt>
                      <c:pt idx="112">
                        <c:v>0.97543580094979121</c:v>
                      </c:pt>
                      <c:pt idx="113">
                        <c:v>0.97607692712618666</c:v>
                      </c:pt>
                      <c:pt idx="114">
                        <c:v>0.97643017701479029</c:v>
                      </c:pt>
                      <c:pt idx="115">
                        <c:v>0.97693737214085263</c:v>
                      </c:pt>
                      <c:pt idx="116">
                        <c:v>0.97774871948680253</c:v>
                      </c:pt>
                      <c:pt idx="117">
                        <c:v>0.97909606698022267</c:v>
                      </c:pt>
                      <c:pt idx="118">
                        <c:v>0.97894083424363321</c:v>
                      </c:pt>
                      <c:pt idx="119">
                        <c:v>0.97855095838736117</c:v>
                      </c:pt>
                      <c:pt idx="120">
                        <c:v>0.97926231482199344</c:v>
                      </c:pt>
                      <c:pt idx="121">
                        <c:v>0.97957570998779109</c:v>
                      </c:pt>
                      <c:pt idx="122">
                        <c:v>0.98011682050938953</c:v>
                      </c:pt>
                      <c:pt idx="123">
                        <c:v>0.97966316446249091</c:v>
                      </c:pt>
                      <c:pt idx="124">
                        <c:v>0.97917820506452113</c:v>
                      </c:pt>
                      <c:pt idx="125">
                        <c:v>0.97875961996149397</c:v>
                      </c:pt>
                      <c:pt idx="126">
                        <c:v>0.97913782442437003</c:v>
                      </c:pt>
                      <c:pt idx="127">
                        <c:v>0.97891646956635003</c:v>
                      </c:pt>
                      <c:pt idx="128">
                        <c:v>0.97897052605457591</c:v>
                      </c:pt>
                      <c:pt idx="129">
                        <c:v>0.97878528630153072</c:v>
                      </c:pt>
                      <c:pt idx="130">
                        <c:v>0.97874340059419584</c:v>
                      </c:pt>
                      <c:pt idx="131">
                        <c:v>0.97895104513468512</c:v>
                      </c:pt>
                      <c:pt idx="132">
                        <c:v>0.97867643984026376</c:v>
                      </c:pt>
                      <c:pt idx="133">
                        <c:v>0.97927824687922527</c:v>
                      </c:pt>
                      <c:pt idx="134">
                        <c:v>0.98008299407879884</c:v>
                      </c:pt>
                      <c:pt idx="135">
                        <c:v>0.97953708033616338</c:v>
                      </c:pt>
                      <c:pt idx="136">
                        <c:v>0.979586615789993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83A3-45E8-A05D-F49547AAB68D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610954648478452</c:v>
                      </c:pt>
                      <c:pt idx="1">
                        <c:v>0.95610954648478452</c:v>
                      </c:pt>
                      <c:pt idx="2">
                        <c:v>0.96240714469405508</c:v>
                      </c:pt>
                      <c:pt idx="3">
                        <c:v>1</c:v>
                      </c:pt>
                      <c:pt idx="4">
                        <c:v>1.0199102234472885</c:v>
                      </c:pt>
                      <c:pt idx="5">
                        <c:v>1.0421888999128048</c:v>
                      </c:pt>
                      <c:pt idx="6">
                        <c:v>1.0760843982396129</c:v>
                      </c:pt>
                      <c:pt idx="7">
                        <c:v>1.1017149888108515</c:v>
                      </c:pt>
                      <c:pt idx="8">
                        <c:v>1.1306891313970742</c:v>
                      </c:pt>
                      <c:pt idx="9">
                        <c:v>1.1549404734033351</c:v>
                      </c:pt>
                      <c:pt idx="10">
                        <c:v>1.1667614705623315</c:v>
                      </c:pt>
                      <c:pt idx="11">
                        <c:v>1.1839872622379155</c:v>
                      </c:pt>
                      <c:pt idx="12">
                        <c:v>1.2006425754539298</c:v>
                      </c:pt>
                      <c:pt idx="13">
                        <c:v>1.2117057531434587</c:v>
                      </c:pt>
                      <c:pt idx="14">
                        <c:v>1.2272304515164096</c:v>
                      </c:pt>
                      <c:pt idx="15">
                        <c:v>1.2363219129629266</c:v>
                      </c:pt>
                      <c:pt idx="16">
                        <c:v>1.2476207727159421</c:v>
                      </c:pt>
                      <c:pt idx="17">
                        <c:v>1.2524553866382795</c:v>
                      </c:pt>
                      <c:pt idx="18">
                        <c:v>1.2581703850001205</c:v>
                      </c:pt>
                      <c:pt idx="19">
                        <c:v>1.2629972379478895</c:v>
                      </c:pt>
                      <c:pt idx="20">
                        <c:v>1.2703094511019344</c:v>
                      </c:pt>
                      <c:pt idx="21">
                        <c:v>1.2807710707112838</c:v>
                      </c:pt>
                      <c:pt idx="22">
                        <c:v>1.2833822586773065</c:v>
                      </c:pt>
                      <c:pt idx="23">
                        <c:v>1.2913311237730347</c:v>
                      </c:pt>
                      <c:pt idx="24">
                        <c:v>1.2928129600318818</c:v>
                      </c:pt>
                      <c:pt idx="25">
                        <c:v>1.2976885063278463</c:v>
                      </c:pt>
                      <c:pt idx="26">
                        <c:v>1.2984556707877297</c:v>
                      </c:pt>
                      <c:pt idx="27">
                        <c:v>1.3062485969340292</c:v>
                      </c:pt>
                      <c:pt idx="28">
                        <c:v>1.3018653699074345</c:v>
                      </c:pt>
                      <c:pt idx="29">
                        <c:v>1.3074496861006668</c:v>
                      </c:pt>
                      <c:pt idx="30">
                        <c:v>1.309270129833416</c:v>
                      </c:pt>
                      <c:pt idx="31">
                        <c:v>1.3095038439092608</c:v>
                      </c:pt>
                      <c:pt idx="32">
                        <c:v>1.3071165436164942</c:v>
                      </c:pt>
                      <c:pt idx="33">
                        <c:v>1.3059555418597313</c:v>
                      </c:pt>
                      <c:pt idx="34">
                        <c:v>1.3092363216121328</c:v>
                      </c:pt>
                      <c:pt idx="35">
                        <c:v>1.3090845824102659</c:v>
                      </c:pt>
                      <c:pt idx="36">
                        <c:v>1.310893995459399</c:v>
                      </c:pt>
                      <c:pt idx="37">
                        <c:v>1.3142343492348851</c:v>
                      </c:pt>
                      <c:pt idx="38">
                        <c:v>1.3178437847421283</c:v>
                      </c:pt>
                      <c:pt idx="39">
                        <c:v>1.3186074549225995</c:v>
                      </c:pt>
                      <c:pt idx="40">
                        <c:v>1.3206575408422374</c:v>
                      </c:pt>
                      <c:pt idx="41">
                        <c:v>1.3210089328759582</c:v>
                      </c:pt>
                      <c:pt idx="42">
                        <c:v>1.3245642007558209</c:v>
                      </c:pt>
                      <c:pt idx="43">
                        <c:v>1.3276176571925051</c:v>
                      </c:pt>
                      <c:pt idx="44">
                        <c:v>1.3265148709724095</c:v>
                      </c:pt>
                      <c:pt idx="45">
                        <c:v>1.328508933434279</c:v>
                      </c:pt>
                      <c:pt idx="46">
                        <c:v>1.3291107780686027</c:v>
                      </c:pt>
                      <c:pt idx="47">
                        <c:v>1.3307227866076541</c:v>
                      </c:pt>
                      <c:pt idx="48">
                        <c:v>1.3340952972124973</c:v>
                      </c:pt>
                      <c:pt idx="49">
                        <c:v>1.3344538223003619</c:v>
                      </c:pt>
                      <c:pt idx="50">
                        <c:v>1.3348746462404879</c:v>
                      </c:pt>
                      <c:pt idx="51">
                        <c:v>1.3359627972938377</c:v>
                      </c:pt>
                      <c:pt idx="52">
                        <c:v>1.337778648141779</c:v>
                      </c:pt>
                      <c:pt idx="53">
                        <c:v>1.3382687217129152</c:v>
                      </c:pt>
                      <c:pt idx="54">
                        <c:v>1.3402663477720851</c:v>
                      </c:pt>
                      <c:pt idx="55">
                        <c:v>1.3406037713221794</c:v>
                      </c:pt>
                      <c:pt idx="56">
                        <c:v>1.3409495426919087</c:v>
                      </c:pt>
                      <c:pt idx="57">
                        <c:v>1.3394392643571016</c:v>
                      </c:pt>
                      <c:pt idx="58">
                        <c:v>1.3386645661315391</c:v>
                      </c:pt>
                      <c:pt idx="59">
                        <c:v>1.3397645455769176</c:v>
                      </c:pt>
                      <c:pt idx="60">
                        <c:v>1.3415068408328517</c:v>
                      </c:pt>
                      <c:pt idx="61">
                        <c:v>1.3425345363673713</c:v>
                      </c:pt>
                      <c:pt idx="62">
                        <c:v>1.342047891334418</c:v>
                      </c:pt>
                      <c:pt idx="63">
                        <c:v>1.3438326644250185</c:v>
                      </c:pt>
                      <c:pt idx="64">
                        <c:v>1.3436950697945997</c:v>
                      </c:pt>
                      <c:pt idx="65">
                        <c:v>1.3440938088763159</c:v>
                      </c:pt>
                      <c:pt idx="66">
                        <c:v>1.344022205024985</c:v>
                      </c:pt>
                      <c:pt idx="67">
                        <c:v>1.3427953059548785</c:v>
                      </c:pt>
                      <c:pt idx="68">
                        <c:v>1.3420379955736428</c:v>
                      </c:pt>
                      <c:pt idx="69">
                        <c:v>1.3408350607380173</c:v>
                      </c:pt>
                      <c:pt idx="70">
                        <c:v>1.3405751747607055</c:v>
                      </c:pt>
                      <c:pt idx="71">
                        <c:v>1.3403775678213545</c:v>
                      </c:pt>
                      <c:pt idx="72">
                        <c:v>1.3404906662837439</c:v>
                      </c:pt>
                      <c:pt idx="73">
                        <c:v>1.3396728508485622</c:v>
                      </c:pt>
                      <c:pt idx="74">
                        <c:v>1.3400463332582289</c:v>
                      </c:pt>
                      <c:pt idx="75">
                        <c:v>1.3398299006485885</c:v>
                      </c:pt>
                      <c:pt idx="76">
                        <c:v>1.3385865311064236</c:v>
                      </c:pt>
                      <c:pt idx="77">
                        <c:v>1.3358753254879958</c:v>
                      </c:pt>
                      <c:pt idx="78">
                        <c:v>1.3359806817353124</c:v>
                      </c:pt>
                      <c:pt idx="79">
                        <c:v>1.3371452461192324</c:v>
                      </c:pt>
                      <c:pt idx="80">
                        <c:v>1.3365163611287438</c:v>
                      </c:pt>
                      <c:pt idx="81">
                        <c:v>1.335559580475173</c:v>
                      </c:pt>
                      <c:pt idx="82">
                        <c:v>1.3341596185187325</c:v>
                      </c:pt>
                      <c:pt idx="83">
                        <c:v>1.3331005481548097</c:v>
                      </c:pt>
                      <c:pt idx="84">
                        <c:v>1.3302214052083319</c:v>
                      </c:pt>
                      <c:pt idx="85">
                        <c:v>1.3304458181551417</c:v>
                      </c:pt>
                      <c:pt idx="86">
                        <c:v>1.329758651416888</c:v>
                      </c:pt>
                      <c:pt idx="87">
                        <c:v>1.3297084130659518</c:v>
                      </c:pt>
                      <c:pt idx="88">
                        <c:v>1.3276435491792193</c:v>
                      </c:pt>
                      <c:pt idx="89">
                        <c:v>1.3261942450347477</c:v>
                      </c:pt>
                      <c:pt idx="90">
                        <c:v>1.3239252761021427</c:v>
                      </c:pt>
                      <c:pt idx="91">
                        <c:v>1.3230878871635792</c:v>
                      </c:pt>
                      <c:pt idx="92">
                        <c:v>1.3212000000676873</c:v>
                      </c:pt>
                      <c:pt idx="93">
                        <c:v>1.318463096887766</c:v>
                      </c:pt>
                      <c:pt idx="94">
                        <c:v>1.3185800954965805</c:v>
                      </c:pt>
                      <c:pt idx="95">
                        <c:v>1.3152206816053642</c:v>
                      </c:pt>
                      <c:pt idx="96">
                        <c:v>1.3135912401398193</c:v>
                      </c:pt>
                      <c:pt idx="97">
                        <c:v>1.3105963775397445</c:v>
                      </c:pt>
                      <c:pt idx="98">
                        <c:v>1.3096468339717735</c:v>
                      </c:pt>
                      <c:pt idx="99">
                        <c:v>1.3077219445854684</c:v>
                      </c:pt>
                      <c:pt idx="100">
                        <c:v>1.3063394510826873</c:v>
                      </c:pt>
                      <c:pt idx="101">
                        <c:v>1.3052762052728961</c:v>
                      </c:pt>
                      <c:pt idx="102">
                        <c:v>1.3051749975112152</c:v>
                      </c:pt>
                      <c:pt idx="103">
                        <c:v>1.3046129242234488</c:v>
                      </c:pt>
                      <c:pt idx="104">
                        <c:v>1.3046037235463896</c:v>
                      </c:pt>
                      <c:pt idx="105">
                        <c:v>1.3045837570322694</c:v>
                      </c:pt>
                      <c:pt idx="106">
                        <c:v>1.3024818962599312</c:v>
                      </c:pt>
                      <c:pt idx="107">
                        <c:v>1.300720889454819</c:v>
                      </c:pt>
                      <c:pt idx="108">
                        <c:v>1.2999254496056725</c:v>
                      </c:pt>
                      <c:pt idx="109">
                        <c:v>1.2991217100774257</c:v>
                      </c:pt>
                      <c:pt idx="110">
                        <c:v>1.2991898382362284</c:v>
                      </c:pt>
                      <c:pt idx="111">
                        <c:v>1.2978914504494234</c:v>
                      </c:pt>
                      <c:pt idx="112">
                        <c:v>1.2960422339059756</c:v>
                      </c:pt>
                      <c:pt idx="113">
                        <c:v>1.2954847044909852</c:v>
                      </c:pt>
                      <c:pt idx="114">
                        <c:v>1.2947633456228318</c:v>
                      </c:pt>
                      <c:pt idx="115">
                        <c:v>1.2935116741020347</c:v>
                      </c:pt>
                      <c:pt idx="116">
                        <c:v>1.2928538548642237</c:v>
                      </c:pt>
                      <c:pt idx="117">
                        <c:v>1.2919602459882649</c:v>
                      </c:pt>
                      <c:pt idx="118">
                        <c:v>1.2906444080945665</c:v>
                      </c:pt>
                      <c:pt idx="119">
                        <c:v>1.2892638216126067</c:v>
                      </c:pt>
                      <c:pt idx="120">
                        <c:v>1.2888396722628404</c:v>
                      </c:pt>
                      <c:pt idx="121">
                        <c:v>1.2877670495263207</c:v>
                      </c:pt>
                      <c:pt idx="122">
                        <c:v>1.2874201062601336</c:v>
                      </c:pt>
                      <c:pt idx="123">
                        <c:v>1.286096918741003</c:v>
                      </c:pt>
                      <c:pt idx="124">
                        <c:v>1.2842152204849147</c:v>
                      </c:pt>
                      <c:pt idx="125">
                        <c:v>1.2826600374649901</c:v>
                      </c:pt>
                      <c:pt idx="126">
                        <c:v>1.2816403067682016</c:v>
                      </c:pt>
                      <c:pt idx="127">
                        <c:v>1.2799496583641155</c:v>
                      </c:pt>
                      <c:pt idx="128">
                        <c:v>1.2792039628764</c:v>
                      </c:pt>
                      <c:pt idx="129">
                        <c:v>1.2781055854509171</c:v>
                      </c:pt>
                      <c:pt idx="130">
                        <c:v>1.277151772516657</c:v>
                      </c:pt>
                      <c:pt idx="131">
                        <c:v>1.2762373502348319</c:v>
                      </c:pt>
                      <c:pt idx="132">
                        <c:v>1.2752705547137069</c:v>
                      </c:pt>
                      <c:pt idx="133">
                        <c:v>1.2749658121959278</c:v>
                      </c:pt>
                      <c:pt idx="134">
                        <c:v>1.2747359478407987</c:v>
                      </c:pt>
                      <c:pt idx="135">
                        <c:v>1.2738899763450482</c:v>
                      </c:pt>
                      <c:pt idx="136">
                        <c:v>1.273550470115338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83A3-45E8-A05D-F49547AAB68D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2045012361984078</c:v>
                      </c:pt>
                      <c:pt idx="5">
                        <c:v>1.0076673845406161</c:v>
                      </c:pt>
                      <c:pt idx="6">
                        <c:v>0.87591973449305061</c:v>
                      </c:pt>
                      <c:pt idx="7">
                        <c:v>0.7790527689760206</c:v>
                      </c:pt>
                      <c:pt idx="8">
                        <c:v>0.70533935848834706</c:v>
                      </c:pt>
                      <c:pt idx="9">
                        <c:v>0.64555113194856528</c:v>
                      </c:pt>
                      <c:pt idx="10">
                        <c:v>0.59105553385299725</c:v>
                      </c:pt>
                      <c:pt idx="11">
                        <c:v>0.54883465236863349</c:v>
                      </c:pt>
                      <c:pt idx="12">
                        <c:v>0.68837203871735264</c:v>
                      </c:pt>
                      <c:pt idx="13">
                        <c:v>0.65060687802488237</c:v>
                      </c:pt>
                      <c:pt idx="14">
                        <c:v>0.61570266207188851</c:v>
                      </c:pt>
                      <c:pt idx="15">
                        <c:v>0.58315417254248314</c:v>
                      </c:pt>
                      <c:pt idx="16">
                        <c:v>0.55588897767479384</c:v>
                      </c:pt>
                      <c:pt idx="17">
                        <c:v>0.52952872536860451</c:v>
                      </c:pt>
                      <c:pt idx="18">
                        <c:v>0.50305337147867812</c:v>
                      </c:pt>
                      <c:pt idx="19">
                        <c:v>0.60269395877312815</c:v>
                      </c:pt>
                      <c:pt idx="20">
                        <c:v>0.57840759299763334</c:v>
                      </c:pt>
                      <c:pt idx="21">
                        <c:v>0.55244397937716461</c:v>
                      </c:pt>
                      <c:pt idx="22">
                        <c:v>0.52888950284148528</c:v>
                      </c:pt>
                      <c:pt idx="23">
                        <c:v>0.61005119207307701</c:v>
                      </c:pt>
                      <c:pt idx="24">
                        <c:v>0.58546847865835383</c:v>
                      </c:pt>
                      <c:pt idx="25">
                        <c:v>0.65801577294133073</c:v>
                      </c:pt>
                      <c:pt idx="26">
                        <c:v>0.63477899719648478</c:v>
                      </c:pt>
                      <c:pt idx="27">
                        <c:v>0.70409483677466456</c:v>
                      </c:pt>
                      <c:pt idx="28">
                        <c:v>0.67795865577930192</c:v>
                      </c:pt>
                      <c:pt idx="29">
                        <c:v>0.6564859610182292</c:v>
                      </c:pt>
                      <c:pt idx="30">
                        <c:v>0.63449951528678483</c:v>
                      </c:pt>
                      <c:pt idx="31">
                        <c:v>0.61310506042675661</c:v>
                      </c:pt>
                      <c:pt idx="32">
                        <c:v>0.66554470486788764</c:v>
                      </c:pt>
                      <c:pt idx="33">
                        <c:v>0.64379880500605324</c:v>
                      </c:pt>
                      <c:pt idx="34">
                        <c:v>0.62542821346262334</c:v>
                      </c:pt>
                      <c:pt idx="35">
                        <c:v>0.60686636124527593</c:v>
                      </c:pt>
                      <c:pt idx="36">
                        <c:v>0.65676322140381749</c:v>
                      </c:pt>
                      <c:pt idx="37">
                        <c:v>0.70405203166427521</c:v>
                      </c:pt>
                      <c:pt idx="38">
                        <c:v>0.6868487238251727</c:v>
                      </c:pt>
                      <c:pt idx="39">
                        <c:v>0.6696723995722107</c:v>
                      </c:pt>
                      <c:pt idx="40">
                        <c:v>0.65226203769648083</c:v>
                      </c:pt>
                      <c:pt idx="41">
                        <c:v>0.63509399096732644</c:v>
                      </c:pt>
                      <c:pt idx="42">
                        <c:v>0.61842955529990962</c:v>
                      </c:pt>
                      <c:pt idx="43">
                        <c:v>0.60034774937657798</c:v>
                      </c:pt>
                      <c:pt idx="44">
                        <c:v>0.58166091073890358</c:v>
                      </c:pt>
                      <c:pt idx="45">
                        <c:v>0.66902968729276779</c:v>
                      </c:pt>
                      <c:pt idx="46">
                        <c:v>0.65276000942460688</c:v>
                      </c:pt>
                      <c:pt idx="47">
                        <c:v>0.63840174510522718</c:v>
                      </c:pt>
                      <c:pt idx="48">
                        <c:v>0.62617102345771403</c:v>
                      </c:pt>
                      <c:pt idx="49">
                        <c:v>0.6606610055148382</c:v>
                      </c:pt>
                      <c:pt idx="50">
                        <c:v>0.64779007854022552</c:v>
                      </c:pt>
                      <c:pt idx="51">
                        <c:v>0.6352263072219787</c:v>
                      </c:pt>
                      <c:pt idx="52">
                        <c:v>0.62378754463664843</c:v>
                      </c:pt>
                      <c:pt idx="53">
                        <c:v>0.61231578838293077</c:v>
                      </c:pt>
                      <c:pt idx="54">
                        <c:v>0.64468471835975982</c:v>
                      </c:pt>
                      <c:pt idx="55">
                        <c:v>0.63373797929878439</c:v>
                      </c:pt>
                      <c:pt idx="56">
                        <c:v>0.62287083215291106</c:v>
                      </c:pt>
                      <c:pt idx="57">
                        <c:v>0.61199615077831726</c:v>
                      </c:pt>
                      <c:pt idx="58">
                        <c:v>0.60225354409452447</c:v>
                      </c:pt>
                      <c:pt idx="59">
                        <c:v>0.59282872557289723</c:v>
                      </c:pt>
                      <c:pt idx="60">
                        <c:v>0.6232810932631615</c:v>
                      </c:pt>
                      <c:pt idx="61">
                        <c:v>0.61462985615595511</c:v>
                      </c:pt>
                      <c:pt idx="62">
                        <c:v>0.60560169931797747</c:v>
                      </c:pt>
                      <c:pt idx="63">
                        <c:v>0.63532178122835303</c:v>
                      </c:pt>
                      <c:pt idx="64">
                        <c:v>0.70041076498322208</c:v>
                      </c:pt>
                      <c:pt idx="65">
                        <c:v>0.72786003952101785</c:v>
                      </c:pt>
                      <c:pt idx="66">
                        <c:v>0.75454976942947505</c:v>
                      </c:pt>
                      <c:pt idx="67">
                        <c:v>0.74429138602448996</c:v>
                      </c:pt>
                      <c:pt idx="68">
                        <c:v>0.73485449511440593</c:v>
                      </c:pt>
                      <c:pt idx="69">
                        <c:v>0.7246530970904963</c:v>
                      </c:pt>
                      <c:pt idx="70">
                        <c:v>0.75020769972016843</c:v>
                      </c:pt>
                      <c:pt idx="71">
                        <c:v>0.74120142235043185</c:v>
                      </c:pt>
                      <c:pt idx="72">
                        <c:v>0.73195608508698884</c:v>
                      </c:pt>
                      <c:pt idx="73">
                        <c:v>0.72312598739437139</c:v>
                      </c:pt>
                      <c:pt idx="74">
                        <c:v>0.71532804936509387</c:v>
                      </c:pt>
                      <c:pt idx="75">
                        <c:v>0.70740091413980066</c:v>
                      </c:pt>
                      <c:pt idx="76">
                        <c:v>0.73075049689157312</c:v>
                      </c:pt>
                      <c:pt idx="77">
                        <c:v>0.72084249909742848</c:v>
                      </c:pt>
                      <c:pt idx="78">
                        <c:v>0.74293853809945487</c:v>
                      </c:pt>
                      <c:pt idx="79">
                        <c:v>0.73551293753256608</c:v>
                      </c:pt>
                      <c:pt idx="80">
                        <c:v>0.72752831842455501</c:v>
                      </c:pt>
                      <c:pt idx="81">
                        <c:v>0.71946485517481396</c:v>
                      </c:pt>
                      <c:pt idx="82">
                        <c:v>0.71108920133976716</c:v>
                      </c:pt>
                      <c:pt idx="83">
                        <c:v>0.70319161849564216</c:v>
                      </c:pt>
                      <c:pt idx="84">
                        <c:v>0.69449810662353861</c:v>
                      </c:pt>
                      <c:pt idx="85">
                        <c:v>0.68653289336990742</c:v>
                      </c:pt>
                      <c:pt idx="86">
                        <c:v>0.67866460202657397</c:v>
                      </c:pt>
                      <c:pt idx="87">
                        <c:v>0.67112724639298149</c:v>
                      </c:pt>
                      <c:pt idx="88">
                        <c:v>0.6631690340426365</c:v>
                      </c:pt>
                      <c:pt idx="89">
                        <c:v>0.65567789578786284</c:v>
                      </c:pt>
                      <c:pt idx="90">
                        <c:v>0.64740900522552214</c:v>
                      </c:pt>
                      <c:pt idx="91">
                        <c:v>0.63997229184650195</c:v>
                      </c:pt>
                      <c:pt idx="92">
                        <c:v>0.658402438411543</c:v>
                      </c:pt>
                      <c:pt idx="93">
                        <c:v>0.6757805748138872</c:v>
                      </c:pt>
                      <c:pt idx="94">
                        <c:v>0.66826980174805883</c:v>
                      </c:pt>
                      <c:pt idx="95">
                        <c:v>0.65950613713094175</c:v>
                      </c:pt>
                      <c:pt idx="96">
                        <c:v>0.6515605596588071</c:v>
                      </c:pt>
                      <c:pt idx="97">
                        <c:v>0.64367525970970574</c:v>
                      </c:pt>
                      <c:pt idx="98">
                        <c:v>0.6616134750270074</c:v>
                      </c:pt>
                      <c:pt idx="99">
                        <c:v>0.6543146845745148</c:v>
                      </c:pt>
                      <c:pt idx="100">
                        <c:v>0.64698306130381544</c:v>
                      </c:pt>
                      <c:pt idx="101">
                        <c:v>0.64024183340104468</c:v>
                      </c:pt>
                      <c:pt idx="102">
                        <c:v>0.65695662334308091</c:v>
                      </c:pt>
                      <c:pt idx="103">
                        <c:v>0.65070461303333782</c:v>
                      </c:pt>
                      <c:pt idx="104">
                        <c:v>0.64482654555955299</c:v>
                      </c:pt>
                      <c:pt idx="105">
                        <c:v>0.63949816939456483</c:v>
                      </c:pt>
                      <c:pt idx="106">
                        <c:v>0.63353962292956389</c:v>
                      </c:pt>
                      <c:pt idx="107">
                        <c:v>0.62777506159727392</c:v>
                      </c:pt>
                      <c:pt idx="108">
                        <c:v>0.62270923763619179</c:v>
                      </c:pt>
                      <c:pt idx="109">
                        <c:v>0.61741111796428161</c:v>
                      </c:pt>
                      <c:pt idx="110">
                        <c:v>0.61256848278754017</c:v>
                      </c:pt>
                      <c:pt idx="111">
                        <c:v>0.60760175382828652</c:v>
                      </c:pt>
                      <c:pt idx="112">
                        <c:v>0.60243704999179837</c:v>
                      </c:pt>
                      <c:pt idx="113">
                        <c:v>0.59809770249365934</c:v>
                      </c:pt>
                      <c:pt idx="114">
                        <c:v>0.59352803810160271</c:v>
                      </c:pt>
                      <c:pt idx="115">
                        <c:v>0.58904950309623749</c:v>
                      </c:pt>
                      <c:pt idx="116">
                        <c:v>0.58481338670828342</c:v>
                      </c:pt>
                      <c:pt idx="117">
                        <c:v>0.58047519686933968</c:v>
                      </c:pt>
                      <c:pt idx="118">
                        <c:v>0.59660177279396764</c:v>
                      </c:pt>
                      <c:pt idx="119">
                        <c:v>0.61251652378978605</c:v>
                      </c:pt>
                      <c:pt idx="120">
                        <c:v>0.60848802628069776</c:v>
                      </c:pt>
                      <c:pt idx="121">
                        <c:v>0.60387040591944485</c:v>
                      </c:pt>
                      <c:pt idx="122">
                        <c:v>0.59963881312017597</c:v>
                      </c:pt>
                      <c:pt idx="123">
                        <c:v>0.59583431913025764</c:v>
                      </c:pt>
                      <c:pt idx="124">
                        <c:v>0.61106229963830105</c:v>
                      </c:pt>
                      <c:pt idx="125">
                        <c:v>0.60706581814404637</c:v>
                      </c:pt>
                      <c:pt idx="126">
                        <c:v>0.60318695291127089</c:v>
                      </c:pt>
                      <c:pt idx="127">
                        <c:v>0.59916542072890933</c:v>
                      </c:pt>
                      <c:pt idx="128">
                        <c:v>0.59565355843014356</c:v>
                      </c:pt>
                      <c:pt idx="129">
                        <c:v>0.59234202771661371</c:v>
                      </c:pt>
                      <c:pt idx="130">
                        <c:v>0.58910045618018558</c:v>
                      </c:pt>
                      <c:pt idx="131">
                        <c:v>0.58594804121179311</c:v>
                      </c:pt>
                      <c:pt idx="132">
                        <c:v>0.58372587846146118</c:v>
                      </c:pt>
                      <c:pt idx="133">
                        <c:v>0.58183261416989884</c:v>
                      </c:pt>
                      <c:pt idx="134">
                        <c:v>0.58045801162329702</c:v>
                      </c:pt>
                      <c:pt idx="135">
                        <c:v>0.57892302911253568</c:v>
                      </c:pt>
                      <c:pt idx="136">
                        <c:v>0.5782893122248091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83A3-45E8-A05D-F49547AAB68D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83A3-45E8-A05D-F49547AAB68D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83A3-45E8-A05D-F49547AAB68D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6447171274765697</c:v>
                      </c:pt>
                      <c:pt idx="1">
                        <c:v>0.96447171274765697</c:v>
                      </c:pt>
                      <c:pt idx="2">
                        <c:v>0.96866146815731202</c:v>
                      </c:pt>
                      <c:pt idx="3">
                        <c:v>1</c:v>
                      </c:pt>
                      <c:pt idx="4">
                        <c:v>1.0145444956690917</c:v>
                      </c:pt>
                      <c:pt idx="5">
                        <c:v>1.03364784521385</c:v>
                      </c:pt>
                      <c:pt idx="6">
                        <c:v>1.0557085428433273</c:v>
                      </c:pt>
                      <c:pt idx="7">
                        <c:v>1.0731078286321225</c:v>
                      </c:pt>
                      <c:pt idx="8">
                        <c:v>1.0955596253765849</c:v>
                      </c:pt>
                      <c:pt idx="9">
                        <c:v>1.1132458914072312</c:v>
                      </c:pt>
                      <c:pt idx="10">
                        <c:v>1.1179485876869117</c:v>
                      </c:pt>
                      <c:pt idx="11">
                        <c:v>1.1277165039477306</c:v>
                      </c:pt>
                      <c:pt idx="12">
                        <c:v>1.1415863857222484</c:v>
                      </c:pt>
                      <c:pt idx="13">
                        <c:v>1.148950532168689</c:v>
                      </c:pt>
                      <c:pt idx="14">
                        <c:v>1.1592746325481249</c:v>
                      </c:pt>
                      <c:pt idx="15">
                        <c:v>1.1661526635755799</c:v>
                      </c:pt>
                      <c:pt idx="16">
                        <c:v>1.1747231046652031</c:v>
                      </c:pt>
                      <c:pt idx="17">
                        <c:v>1.1776932388671399</c:v>
                      </c:pt>
                      <c:pt idx="18">
                        <c:v>1.1803208865608654</c:v>
                      </c:pt>
                      <c:pt idx="19">
                        <c:v>1.1819798270717621</c:v>
                      </c:pt>
                      <c:pt idx="20">
                        <c:v>1.1857140908030519</c:v>
                      </c:pt>
                      <c:pt idx="21">
                        <c:v>1.1904607824329867</c:v>
                      </c:pt>
                      <c:pt idx="22">
                        <c:v>1.1906856476007228</c:v>
                      </c:pt>
                      <c:pt idx="23">
                        <c:v>1.1955286932414566</c:v>
                      </c:pt>
                      <c:pt idx="24">
                        <c:v>1.1944008600840637</c:v>
                      </c:pt>
                      <c:pt idx="25">
                        <c:v>1.1970269572315066</c:v>
                      </c:pt>
                      <c:pt idx="26">
                        <c:v>1.1972371999138574</c:v>
                      </c:pt>
                      <c:pt idx="27">
                        <c:v>1.2028231655891941</c:v>
                      </c:pt>
                      <c:pt idx="28">
                        <c:v>1.1977300632786505</c:v>
                      </c:pt>
                      <c:pt idx="29">
                        <c:v>1.2009210444499068</c:v>
                      </c:pt>
                      <c:pt idx="30">
                        <c:v>1.2011705354315081</c:v>
                      </c:pt>
                      <c:pt idx="31">
                        <c:v>1.2004472828687478</c:v>
                      </c:pt>
                      <c:pt idx="32">
                        <c:v>1.1970975863115927</c:v>
                      </c:pt>
                      <c:pt idx="33">
                        <c:v>1.1944165043961805</c:v>
                      </c:pt>
                      <c:pt idx="34">
                        <c:v>1.1965577490579187</c:v>
                      </c:pt>
                      <c:pt idx="35">
                        <c:v>1.1946809302666928</c:v>
                      </c:pt>
                      <c:pt idx="36">
                        <c:v>1.1950731098848786</c:v>
                      </c:pt>
                      <c:pt idx="37">
                        <c:v>1.1963893315843672</c:v>
                      </c:pt>
                      <c:pt idx="38">
                        <c:v>1.1980607538658539</c:v>
                      </c:pt>
                      <c:pt idx="39">
                        <c:v>1.1990568915843587</c:v>
                      </c:pt>
                      <c:pt idx="40">
                        <c:v>1.2001045714606537</c:v>
                      </c:pt>
                      <c:pt idx="41">
                        <c:v>1.1995746071561175</c:v>
                      </c:pt>
                      <c:pt idx="42">
                        <c:v>1.2024790524047464</c:v>
                      </c:pt>
                      <c:pt idx="43">
                        <c:v>1.2036290451673597</c:v>
                      </c:pt>
                      <c:pt idx="44">
                        <c:v>1.202677155115278</c:v>
                      </c:pt>
                      <c:pt idx="45">
                        <c:v>1.204347334640445</c:v>
                      </c:pt>
                      <c:pt idx="46">
                        <c:v>1.2043585083911663</c:v>
                      </c:pt>
                      <c:pt idx="47">
                        <c:v>1.2052266933749216</c:v>
                      </c:pt>
                      <c:pt idx="48">
                        <c:v>1.2068220978797333</c:v>
                      </c:pt>
                      <c:pt idx="49">
                        <c:v>1.2065588221394212</c:v>
                      </c:pt>
                      <c:pt idx="50">
                        <c:v>1.2064149584612955</c:v>
                      </c:pt>
                      <c:pt idx="51">
                        <c:v>1.2060270728399125</c:v>
                      </c:pt>
                      <c:pt idx="52">
                        <c:v>1.2068136408157961</c:v>
                      </c:pt>
                      <c:pt idx="53">
                        <c:v>1.2068232936121142</c:v>
                      </c:pt>
                      <c:pt idx="54">
                        <c:v>1.2081788351761849</c:v>
                      </c:pt>
                      <c:pt idx="55">
                        <c:v>1.2081539136910597</c:v>
                      </c:pt>
                      <c:pt idx="56">
                        <c:v>1.207981888774212</c:v>
                      </c:pt>
                      <c:pt idx="57">
                        <c:v>1.2059149694963154</c:v>
                      </c:pt>
                      <c:pt idx="58">
                        <c:v>1.2051065764343174</c:v>
                      </c:pt>
                      <c:pt idx="59">
                        <c:v>1.2057593101446005</c:v>
                      </c:pt>
                      <c:pt idx="60">
                        <c:v>1.207062841321622</c:v>
                      </c:pt>
                      <c:pt idx="61">
                        <c:v>1.2078807084433019</c:v>
                      </c:pt>
                      <c:pt idx="62">
                        <c:v>1.207493649829479</c:v>
                      </c:pt>
                      <c:pt idx="63">
                        <c:v>1.2089108427225506</c:v>
                      </c:pt>
                      <c:pt idx="64">
                        <c:v>1.2087910892123619</c:v>
                      </c:pt>
                      <c:pt idx="65">
                        <c:v>1.2091344511399165</c:v>
                      </c:pt>
                      <c:pt idx="66">
                        <c:v>1.2092878212594347</c:v>
                      </c:pt>
                      <c:pt idx="67">
                        <c:v>1.2078480000820973</c:v>
                      </c:pt>
                      <c:pt idx="68">
                        <c:v>1.2074203241528947</c:v>
                      </c:pt>
                      <c:pt idx="69">
                        <c:v>1.2064602209890687</c:v>
                      </c:pt>
                      <c:pt idx="70">
                        <c:v>1.2067832129374025</c:v>
                      </c:pt>
                      <c:pt idx="71">
                        <c:v>1.2066490217702546</c:v>
                      </c:pt>
                      <c:pt idx="72">
                        <c:v>1.2064280769020113</c:v>
                      </c:pt>
                      <c:pt idx="73">
                        <c:v>1.2059092273582468</c:v>
                      </c:pt>
                      <c:pt idx="74">
                        <c:v>1.2062397325838519</c:v>
                      </c:pt>
                      <c:pt idx="75">
                        <c:v>1.2060429052389534</c:v>
                      </c:pt>
                      <c:pt idx="76">
                        <c:v>1.2054417300891349</c:v>
                      </c:pt>
                      <c:pt idx="77">
                        <c:v>1.2031803427831542</c:v>
                      </c:pt>
                      <c:pt idx="78">
                        <c:v>1.2031600386329848</c:v>
                      </c:pt>
                      <c:pt idx="79">
                        <c:v>1.2039439755104715</c:v>
                      </c:pt>
                      <c:pt idx="80">
                        <c:v>1.2035406063468108</c:v>
                      </c:pt>
                      <c:pt idx="81">
                        <c:v>1.2030352909735151</c:v>
                      </c:pt>
                      <c:pt idx="82">
                        <c:v>1.2020068045158849</c:v>
                      </c:pt>
                      <c:pt idx="83">
                        <c:v>1.200754295516363</c:v>
                      </c:pt>
                      <c:pt idx="84">
                        <c:v>1.1985111929958239</c:v>
                      </c:pt>
                      <c:pt idx="85">
                        <c:v>1.1991190904694473</c:v>
                      </c:pt>
                      <c:pt idx="86">
                        <c:v>1.1988484919824178</c:v>
                      </c:pt>
                      <c:pt idx="87">
                        <c:v>1.1990659278882203</c:v>
                      </c:pt>
                      <c:pt idx="88">
                        <c:v>1.1974553014137777</c:v>
                      </c:pt>
                      <c:pt idx="89">
                        <c:v>1.1964469928988506</c:v>
                      </c:pt>
                      <c:pt idx="90">
                        <c:v>1.1945098719506759</c:v>
                      </c:pt>
                      <c:pt idx="91">
                        <c:v>1.1940132049383398</c:v>
                      </c:pt>
                      <c:pt idx="92">
                        <c:v>1.1925653708053772</c:v>
                      </c:pt>
                      <c:pt idx="93">
                        <c:v>1.1903850900232078</c:v>
                      </c:pt>
                      <c:pt idx="94">
                        <c:v>1.190678932211312</c:v>
                      </c:pt>
                      <c:pt idx="95">
                        <c:v>1.1880980430475798</c:v>
                      </c:pt>
                      <c:pt idx="96">
                        <c:v>1.1870095246706194</c:v>
                      </c:pt>
                      <c:pt idx="97">
                        <c:v>1.1844199254889958</c:v>
                      </c:pt>
                      <c:pt idx="98">
                        <c:v>1.1840462972849883</c:v>
                      </c:pt>
                      <c:pt idx="99">
                        <c:v>1.1827432906105024</c:v>
                      </c:pt>
                      <c:pt idx="100">
                        <c:v>1.1812982620590002</c:v>
                      </c:pt>
                      <c:pt idx="101">
                        <c:v>1.1807402752753944</c:v>
                      </c:pt>
                      <c:pt idx="102">
                        <c:v>1.181069926261278</c:v>
                      </c:pt>
                      <c:pt idx="103">
                        <c:v>1.1809595704224967</c:v>
                      </c:pt>
                      <c:pt idx="104">
                        <c:v>1.1811197589877025</c:v>
                      </c:pt>
                      <c:pt idx="105">
                        <c:v>1.1814546225721632</c:v>
                      </c:pt>
                      <c:pt idx="106">
                        <c:v>1.1800166401724892</c:v>
                      </c:pt>
                      <c:pt idx="107">
                        <c:v>1.1785842083123932</c:v>
                      </c:pt>
                      <c:pt idx="108">
                        <c:v>1.1783825664678407</c:v>
                      </c:pt>
                      <c:pt idx="109">
                        <c:v>1.1777818577916133</c:v>
                      </c:pt>
                      <c:pt idx="110">
                        <c:v>1.1780751616745786</c:v>
                      </c:pt>
                      <c:pt idx="111">
                        <c:v>1.1773227669738218</c:v>
                      </c:pt>
                      <c:pt idx="112">
                        <c:v>1.1758920711801848</c:v>
                      </c:pt>
                      <c:pt idx="113">
                        <c:v>1.1758359340739541</c:v>
                      </c:pt>
                      <c:pt idx="114">
                        <c:v>1.1754886744391415</c:v>
                      </c:pt>
                      <c:pt idx="115">
                        <c:v>1.1748220997492946</c:v>
                      </c:pt>
                      <c:pt idx="116">
                        <c:v>1.1746666685355964</c:v>
                      </c:pt>
                      <c:pt idx="117">
                        <c:v>1.1746166205462769</c:v>
                      </c:pt>
                      <c:pt idx="118">
                        <c:v>1.1737076041047598</c:v>
                      </c:pt>
                      <c:pt idx="119">
                        <c:v>1.1726368197476493</c:v>
                      </c:pt>
                      <c:pt idx="120">
                        <c:v>1.1726131101646395</c:v>
                      </c:pt>
                      <c:pt idx="121">
                        <c:v>1.1720329682456614</c:v>
                      </c:pt>
                      <c:pt idx="122">
                        <c:v>1.1721072275291153</c:v>
                      </c:pt>
                      <c:pt idx="123">
                        <c:v>1.1712384871543347</c:v>
                      </c:pt>
                      <c:pt idx="124">
                        <c:v>1.1698512302536652</c:v>
                      </c:pt>
                      <c:pt idx="125">
                        <c:v>1.1686954082594097</c:v>
                      </c:pt>
                      <c:pt idx="126">
                        <c:v>1.168202217447738</c:v>
                      </c:pt>
                      <c:pt idx="127">
                        <c:v>1.1670003400825788</c:v>
                      </c:pt>
                      <c:pt idx="128">
                        <c:v>1.1665189230877353</c:v>
                      </c:pt>
                      <c:pt idx="129">
                        <c:v>1.1657250104197914</c:v>
                      </c:pt>
                      <c:pt idx="130">
                        <c:v>1.165079591242832</c:v>
                      </c:pt>
                      <c:pt idx="131">
                        <c:v>1.1645694368826878</c:v>
                      </c:pt>
                      <c:pt idx="132">
                        <c:v>1.1638293440261445</c:v>
                      </c:pt>
                      <c:pt idx="133">
                        <c:v>1.1638620689408432</c:v>
                      </c:pt>
                      <c:pt idx="134">
                        <c:v>1.1639837560200583</c:v>
                      </c:pt>
                      <c:pt idx="135">
                        <c:v>1.1632548887140246</c:v>
                      </c:pt>
                      <c:pt idx="136">
                        <c:v>1.163047193336670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83A3-45E8-A05D-F49547AAB68D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616439693067802</c:v>
                      </c:pt>
                      <c:pt idx="1">
                        <c:v>0.97616439693067802</c:v>
                      </c:pt>
                      <c:pt idx="2">
                        <c:v>0.98185964963369898</c:v>
                      </c:pt>
                      <c:pt idx="3">
                        <c:v>1</c:v>
                      </c:pt>
                      <c:pt idx="4">
                        <c:v>1.0143385215270291</c:v>
                      </c:pt>
                      <c:pt idx="5">
                        <c:v>1.0220927161965012</c:v>
                      </c:pt>
                      <c:pt idx="6">
                        <c:v>1.0524143411045401</c:v>
                      </c:pt>
                      <c:pt idx="7">
                        <c:v>1.0735928286687333</c:v>
                      </c:pt>
                      <c:pt idx="8">
                        <c:v>1.089200365518749</c:v>
                      </c:pt>
                      <c:pt idx="9">
                        <c:v>1.1050779796793369</c:v>
                      </c:pt>
                      <c:pt idx="10">
                        <c:v>1.1237951160850144</c:v>
                      </c:pt>
                      <c:pt idx="11">
                        <c:v>1.1430236208209887</c:v>
                      </c:pt>
                      <c:pt idx="12">
                        <c:v>1.1489473636721252</c:v>
                      </c:pt>
                      <c:pt idx="13">
                        <c:v>1.1580292188400529</c:v>
                      </c:pt>
                      <c:pt idx="14">
                        <c:v>1.1707944543030073</c:v>
                      </c:pt>
                      <c:pt idx="15">
                        <c:v>1.1757640550329318</c:v>
                      </c:pt>
                      <c:pt idx="16">
                        <c:v>1.1818532812152909</c:v>
                      </c:pt>
                      <c:pt idx="17">
                        <c:v>1.1864865235309707</c:v>
                      </c:pt>
                      <c:pt idx="18">
                        <c:v>1.1946148624327186</c:v>
                      </c:pt>
                      <c:pt idx="19">
                        <c:v>1.2033743088141673</c:v>
                      </c:pt>
                      <c:pt idx="20">
                        <c:v>1.2127689582541292</c:v>
                      </c:pt>
                      <c:pt idx="21">
                        <c:v>1.2281432932769636</c:v>
                      </c:pt>
                      <c:pt idx="22">
                        <c:v>1.2349808294891416</c:v>
                      </c:pt>
                      <c:pt idx="23">
                        <c:v>1.2430404829710913</c:v>
                      </c:pt>
                      <c:pt idx="24">
                        <c:v>1.2509454611850919</c:v>
                      </c:pt>
                      <c:pt idx="25">
                        <c:v>1.2570578387921574</c:v>
                      </c:pt>
                      <c:pt idx="26">
                        <c:v>1.2586206579247952</c:v>
                      </c:pt>
                      <c:pt idx="27">
                        <c:v>1.263859549855002</c:v>
                      </c:pt>
                      <c:pt idx="28">
                        <c:v>1.2672573510774021</c:v>
                      </c:pt>
                      <c:pt idx="29">
                        <c:v>1.2735687492558057</c:v>
                      </c:pt>
                      <c:pt idx="30">
                        <c:v>1.2782061963098086</c:v>
                      </c:pt>
                      <c:pt idx="31">
                        <c:v>1.2812700790918445</c:v>
                      </c:pt>
                      <c:pt idx="32">
                        <c:v>1.2852130587652271</c:v>
                      </c:pt>
                      <c:pt idx="33">
                        <c:v>1.2906090630984333</c:v>
                      </c:pt>
                      <c:pt idx="34">
                        <c:v>1.2934718440885495</c:v>
                      </c:pt>
                      <c:pt idx="35">
                        <c:v>1.2993392241069606</c:v>
                      </c:pt>
                      <c:pt idx="36">
                        <c:v>1.3037119343303851</c:v>
                      </c:pt>
                      <c:pt idx="37">
                        <c:v>1.3097166603180235</c:v>
                      </c:pt>
                      <c:pt idx="38">
                        <c:v>1.3152623555113006</c:v>
                      </c:pt>
                      <c:pt idx="39">
                        <c:v>1.3141868160191679</c:v>
                      </c:pt>
                      <c:pt idx="40">
                        <c:v>1.3169843673467467</c:v>
                      </c:pt>
                      <c:pt idx="41">
                        <c:v>1.319909158339847</c:v>
                      </c:pt>
                      <c:pt idx="42">
                        <c:v>1.3210055656534494</c:v>
                      </c:pt>
                      <c:pt idx="43">
                        <c:v>1.3266322919816302</c:v>
                      </c:pt>
                      <c:pt idx="44">
                        <c:v>1.3264334495653507</c:v>
                      </c:pt>
                      <c:pt idx="45">
                        <c:v>1.327047855667155</c:v>
                      </c:pt>
                      <c:pt idx="46">
                        <c:v>1.328972611418779</c:v>
                      </c:pt>
                      <c:pt idx="47">
                        <c:v>1.3310272739394025</c:v>
                      </c:pt>
                      <c:pt idx="48">
                        <c:v>1.3361435742963255</c:v>
                      </c:pt>
                      <c:pt idx="49">
                        <c:v>1.3382754685007725</c:v>
                      </c:pt>
                      <c:pt idx="50">
                        <c:v>1.3401141320606262</c:v>
                      </c:pt>
                      <c:pt idx="51">
                        <c:v>1.3449809527999141</c:v>
                      </c:pt>
                      <c:pt idx="52">
                        <c:v>1.3480133061989139</c:v>
                      </c:pt>
                      <c:pt idx="53">
                        <c:v>1.3495459744984746</c:v>
                      </c:pt>
                      <c:pt idx="54">
                        <c:v>1.3511967843866215</c:v>
                      </c:pt>
                      <c:pt idx="55">
                        <c:v>1.3523624708803619</c:v>
                      </c:pt>
                      <c:pt idx="56">
                        <c:v>1.3540883634897367</c:v>
                      </c:pt>
                      <c:pt idx="57">
                        <c:v>1.3566307937902464</c:v>
                      </c:pt>
                      <c:pt idx="58">
                        <c:v>1.3570169771694587</c:v>
                      </c:pt>
                      <c:pt idx="59">
                        <c:v>1.3582262871613999</c:v>
                      </c:pt>
                      <c:pt idx="60">
                        <c:v>1.3592339957870627</c:v>
                      </c:pt>
                      <c:pt idx="61">
                        <c:v>1.359606270099913</c:v>
                      </c:pt>
                      <c:pt idx="62">
                        <c:v>1.3594055506656559</c:v>
                      </c:pt>
                      <c:pt idx="63">
                        <c:v>1.3601362092437734</c:v>
                      </c:pt>
                      <c:pt idx="64">
                        <c:v>1.3602243015484141</c:v>
                      </c:pt>
                      <c:pt idx="65">
                        <c:v>1.3603222207749708</c:v>
                      </c:pt>
                      <c:pt idx="66">
                        <c:v>1.3595714112960413</c:v>
                      </c:pt>
                      <c:pt idx="67">
                        <c:v>1.3607779265496869</c:v>
                      </c:pt>
                      <c:pt idx="68">
                        <c:v>1.3598381029936264</c:v>
                      </c:pt>
                      <c:pt idx="69">
                        <c:v>1.3593761559516322</c:v>
                      </c:pt>
                      <c:pt idx="70">
                        <c:v>1.357390176409043</c:v>
                      </c:pt>
                      <c:pt idx="71">
                        <c:v>1.3572159120383225</c:v>
                      </c:pt>
                      <c:pt idx="72">
                        <c:v>1.3583729722075111</c:v>
                      </c:pt>
                      <c:pt idx="73">
                        <c:v>1.357568138259877</c:v>
                      </c:pt>
                      <c:pt idx="74">
                        <c:v>1.3575748368055207</c:v>
                      </c:pt>
                      <c:pt idx="75">
                        <c:v>1.35756848568648</c:v>
                      </c:pt>
                      <c:pt idx="76">
                        <c:v>1.3557230746747837</c:v>
                      </c:pt>
                      <c:pt idx="77">
                        <c:v>1.3550535958126928</c:v>
                      </c:pt>
                      <c:pt idx="78">
                        <c:v>1.3555062675610479</c:v>
                      </c:pt>
                      <c:pt idx="79">
                        <c:v>1.3564548894491597</c:v>
                      </c:pt>
                      <c:pt idx="80">
                        <c:v>1.3558492330956442</c:v>
                      </c:pt>
                      <c:pt idx="81">
                        <c:v>1.3545411910498508</c:v>
                      </c:pt>
                      <c:pt idx="82">
                        <c:v>1.3536831344235807</c:v>
                      </c:pt>
                      <c:pt idx="83">
                        <c:v>1.3547552475972464</c:v>
                      </c:pt>
                      <c:pt idx="84">
                        <c:v>1.3534667739860056</c:v>
                      </c:pt>
                      <c:pt idx="85">
                        <c:v>1.3519778187921114</c:v>
                      </c:pt>
                      <c:pt idx="86">
                        <c:v>1.3506988980008547</c:v>
                      </c:pt>
                      <c:pt idx="87">
                        <c:v>1.3497337523899362</c:v>
                      </c:pt>
                      <c:pt idx="88">
                        <c:v>1.3488548312462199</c:v>
                      </c:pt>
                      <c:pt idx="89">
                        <c:v>1.3477597199741504</c:v>
                      </c:pt>
                      <c:pt idx="90">
                        <c:v>1.3473485352726005</c:v>
                      </c:pt>
                      <c:pt idx="91">
                        <c:v>1.3463977155599398</c:v>
                      </c:pt>
                      <c:pt idx="92">
                        <c:v>1.3454998783002403</c:v>
                      </c:pt>
                      <c:pt idx="93">
                        <c:v>1.3444762201204379</c:v>
                      </c:pt>
                      <c:pt idx="94">
                        <c:v>1.3437810729733219</c:v>
                      </c:pt>
                      <c:pt idx="95">
                        <c:v>1.3421277212055804</c:v>
                      </c:pt>
                      <c:pt idx="96">
                        <c:v>1.3407266431220972</c:v>
                      </c:pt>
                      <c:pt idx="97">
                        <c:v>1.3402923726387195</c:v>
                      </c:pt>
                      <c:pt idx="98">
                        <c:v>1.3385663560045367</c:v>
                      </c:pt>
                      <c:pt idx="99">
                        <c:v>1.3369733322041157</c:v>
                      </c:pt>
                      <c:pt idx="100">
                        <c:v>1.3376659393719004</c:v>
                      </c:pt>
                      <c:pt idx="101">
                        <c:v>1.3362323757027885</c:v>
                      </c:pt>
                      <c:pt idx="102">
                        <c:v>1.3347362130947402</c:v>
                      </c:pt>
                      <c:pt idx="103">
                        <c:v>1.3332893218650936</c:v>
                      </c:pt>
                      <c:pt idx="104">
                        <c:v>1.3326719508509541</c:v>
                      </c:pt>
                      <c:pt idx="105">
                        <c:v>1.331393456872036</c:v>
                      </c:pt>
                      <c:pt idx="106">
                        <c:v>1.32971204120875</c:v>
                      </c:pt>
                      <c:pt idx="107">
                        <c:v>1.3291177046727201</c:v>
                      </c:pt>
                      <c:pt idx="108">
                        <c:v>1.3272471269814679</c:v>
                      </c:pt>
                      <c:pt idx="109">
                        <c:v>1.3267800088146005</c:v>
                      </c:pt>
                      <c:pt idx="110">
                        <c:v>1.3259424220095355</c:v>
                      </c:pt>
                      <c:pt idx="111">
                        <c:v>1.324414691385235</c:v>
                      </c:pt>
                      <c:pt idx="112">
                        <c:v>1.3235248006550655</c:v>
                      </c:pt>
                      <c:pt idx="113">
                        <c:v>1.3219120315689608</c:v>
                      </c:pt>
                      <c:pt idx="114">
                        <c:v>1.3208083686773</c:v>
                      </c:pt>
                      <c:pt idx="115">
                        <c:v>1.319128641940511</c:v>
                      </c:pt>
                      <c:pt idx="116">
                        <c:v>1.3175508002296803</c:v>
                      </c:pt>
                      <c:pt idx="117">
                        <c:v>1.3148433471554033</c:v>
                      </c:pt>
                      <c:pt idx="118">
                        <c:v>1.3138522834312092</c:v>
                      </c:pt>
                      <c:pt idx="119">
                        <c:v>1.3132240757207312</c:v>
                      </c:pt>
                      <c:pt idx="120">
                        <c:v>1.3119378981933385</c:v>
                      </c:pt>
                      <c:pt idx="121">
                        <c:v>1.3105339093244059</c:v>
                      </c:pt>
                      <c:pt idx="122">
                        <c:v>1.3091527798101756</c:v>
                      </c:pt>
                      <c:pt idx="123">
                        <c:v>1.307964865571233</c:v>
                      </c:pt>
                      <c:pt idx="124">
                        <c:v>1.3068410254541003</c:v>
                      </c:pt>
                      <c:pt idx="125">
                        <c:v>1.3059177960055157</c:v>
                      </c:pt>
                      <c:pt idx="126">
                        <c:v>1.3043802699861939</c:v>
                      </c:pt>
                      <c:pt idx="127">
                        <c:v>1.3031840622044777</c:v>
                      </c:pt>
                      <c:pt idx="128">
                        <c:v>1.3024823468472477</c:v>
                      </c:pt>
                      <c:pt idx="129">
                        <c:v>1.3017490604131363</c:v>
                      </c:pt>
                      <c:pt idx="130">
                        <c:v>1.3009571343179387</c:v>
                      </c:pt>
                      <c:pt idx="131">
                        <c:v>1.2998174557971169</c:v>
                      </c:pt>
                      <c:pt idx="132">
                        <c:v>1.2993168454193211</c:v>
                      </c:pt>
                      <c:pt idx="133">
                        <c:v>1.2982267047528071</c:v>
                      </c:pt>
                      <c:pt idx="134">
                        <c:v>1.2970668854730016</c:v>
                      </c:pt>
                      <c:pt idx="135">
                        <c:v>1.2969126600067489</c:v>
                      </c:pt>
                      <c:pt idx="136">
                        <c:v>1.29655469263314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83A3-45E8-A05D-F49547AAB68D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1809875109666057</c:v>
                      </c:pt>
                      <c:pt idx="5">
                        <c:v>0.96687595178275565</c:v>
                      </c:pt>
                      <c:pt idx="6">
                        <c:v>0.81398795106218869</c:v>
                      </c:pt>
                      <c:pt idx="7">
                        <c:v>0.70712732139271339</c:v>
                      </c:pt>
                      <c:pt idx="8">
                        <c:v>0.62381368928242298</c:v>
                      </c:pt>
                      <c:pt idx="9">
                        <c:v>0.55894753609792525</c:v>
                      </c:pt>
                      <c:pt idx="10">
                        <c:v>0.50657786425543572</c:v>
                      </c:pt>
                      <c:pt idx="11">
                        <c:v>0.4635477676772069</c:v>
                      </c:pt>
                      <c:pt idx="12">
                        <c:v>0.57333635570694164</c:v>
                      </c:pt>
                      <c:pt idx="13">
                        <c:v>0.53693471070600285</c:v>
                      </c:pt>
                      <c:pt idx="14">
                        <c:v>0.50170093262524929</c:v>
                      </c:pt>
                      <c:pt idx="15">
                        <c:v>0.47168473390956567</c:v>
                      </c:pt>
                      <c:pt idx="16">
                        <c:v>0.44555925152214382</c:v>
                      </c:pt>
                      <c:pt idx="17">
                        <c:v>0.4227924850799793</c:v>
                      </c:pt>
                      <c:pt idx="18">
                        <c:v>0.39982928979736709</c:v>
                      </c:pt>
                      <c:pt idx="19">
                        <c:v>0.47719340998115067</c:v>
                      </c:pt>
                      <c:pt idx="20">
                        <c:v>0.45532810331836199</c:v>
                      </c:pt>
                      <c:pt idx="21">
                        <c:v>0.43133702190069106</c:v>
                      </c:pt>
                      <c:pt idx="22">
                        <c:v>0.4121059795439086</c:v>
                      </c:pt>
                      <c:pt idx="23">
                        <c:v>0.47242042017125585</c:v>
                      </c:pt>
                      <c:pt idx="24">
                        <c:v>0.45286402345774424</c:v>
                      </c:pt>
                      <c:pt idx="25">
                        <c:v>0.50706758188323708</c:v>
                      </c:pt>
                      <c:pt idx="26">
                        <c:v>0.48887228996534443</c:v>
                      </c:pt>
                      <c:pt idx="27">
                        <c:v>0.53902054970798507</c:v>
                      </c:pt>
                      <c:pt idx="28">
                        <c:v>0.52075942063618008</c:v>
                      </c:pt>
                      <c:pt idx="29">
                        <c:v>0.50211183496944389</c:v>
                      </c:pt>
                      <c:pt idx="30">
                        <c:v>0.48462078285366145</c:v>
                      </c:pt>
                      <c:pt idx="31">
                        <c:v>0.46819645721424891</c:v>
                      </c:pt>
                      <c:pt idx="32">
                        <c:v>0.50917013338877704</c:v>
                      </c:pt>
                      <c:pt idx="33">
                        <c:v>0.49297145604915377</c:v>
                      </c:pt>
                      <c:pt idx="34">
                        <c:v>0.47770460010802335</c:v>
                      </c:pt>
                      <c:pt idx="35">
                        <c:v>0.46358071082612795</c:v>
                      </c:pt>
                      <c:pt idx="36">
                        <c:v>0.50100406568240996</c:v>
                      </c:pt>
                      <c:pt idx="37">
                        <c:v>0.53571270000221571</c:v>
                      </c:pt>
                      <c:pt idx="38">
                        <c:v>0.52119130641844125</c:v>
                      </c:pt>
                      <c:pt idx="39">
                        <c:v>0.50786335013669381</c:v>
                      </c:pt>
                      <c:pt idx="40">
                        <c:v>0.49389188152479457</c:v>
                      </c:pt>
                      <c:pt idx="41">
                        <c:v>0.48076434243685867</c:v>
                      </c:pt>
                      <c:pt idx="42">
                        <c:v>0.4668928504537736</c:v>
                      </c:pt>
                      <c:pt idx="43">
                        <c:v>0.45219928051132224</c:v>
                      </c:pt>
                      <c:pt idx="44">
                        <c:v>0.43848804372054551</c:v>
                      </c:pt>
                      <c:pt idx="45">
                        <c:v>0.5035944211254072</c:v>
                      </c:pt>
                      <c:pt idx="46">
                        <c:v>0.49112536004949503</c:v>
                      </c:pt>
                      <c:pt idx="47">
                        <c:v>0.47974059776392136</c:v>
                      </c:pt>
                      <c:pt idx="48">
                        <c:v>0.469360041045086</c:v>
                      </c:pt>
                      <c:pt idx="49">
                        <c:v>0.49507970562516418</c:v>
                      </c:pt>
                      <c:pt idx="50">
                        <c:v>0.48528158083206346</c:v>
                      </c:pt>
                      <c:pt idx="51">
                        <c:v>0.47548203326373328</c:v>
                      </c:pt>
                      <c:pt idx="52">
                        <c:v>0.46628606720783816</c:v>
                      </c:pt>
                      <c:pt idx="53">
                        <c:v>0.45754322614608972</c:v>
                      </c:pt>
                      <c:pt idx="54">
                        <c:v>0.48101238938917967</c:v>
                      </c:pt>
                      <c:pt idx="55">
                        <c:v>0.47272579180778829</c:v>
                      </c:pt>
                      <c:pt idx="56">
                        <c:v>0.46449982816096119</c:v>
                      </c:pt>
                      <c:pt idx="57">
                        <c:v>0.45690474145691157</c:v>
                      </c:pt>
                      <c:pt idx="58">
                        <c:v>0.44989130162376034</c:v>
                      </c:pt>
                      <c:pt idx="59">
                        <c:v>0.44248724712865012</c:v>
                      </c:pt>
                      <c:pt idx="60">
                        <c:v>0.46461268350760571</c:v>
                      </c:pt>
                      <c:pt idx="61">
                        <c:v>0.4578130688682468</c:v>
                      </c:pt>
                      <c:pt idx="62">
                        <c:v>0.4512519286594302</c:v>
                      </c:pt>
                      <c:pt idx="63">
                        <c:v>0.47276852099750549</c:v>
                      </c:pt>
                      <c:pt idx="64">
                        <c:v>0.52125722623235382</c:v>
                      </c:pt>
                      <c:pt idx="65">
                        <c:v>0.54152473191549089</c:v>
                      </c:pt>
                      <c:pt idx="66">
                        <c:v>0.56141168397991481</c:v>
                      </c:pt>
                      <c:pt idx="67">
                        <c:v>0.55428506692255308</c:v>
                      </c:pt>
                      <c:pt idx="68">
                        <c:v>0.54756608794842554</c:v>
                      </c:pt>
                      <c:pt idx="69">
                        <c:v>0.5404490964695059</c:v>
                      </c:pt>
                      <c:pt idx="70">
                        <c:v>0.55961628549035425</c:v>
                      </c:pt>
                      <c:pt idx="71">
                        <c:v>0.55297957839982215</c:v>
                      </c:pt>
                      <c:pt idx="72">
                        <c:v>0.54603594302987446</c:v>
                      </c:pt>
                      <c:pt idx="73">
                        <c:v>0.53977804128547968</c:v>
                      </c:pt>
                      <c:pt idx="74">
                        <c:v>0.53380844498549818</c:v>
                      </c:pt>
                      <c:pt idx="75">
                        <c:v>0.52797815140366711</c:v>
                      </c:pt>
                      <c:pt idx="76">
                        <c:v>0.54591203475472239</c:v>
                      </c:pt>
                      <c:pt idx="77">
                        <c:v>0.53960312414192113</c:v>
                      </c:pt>
                      <c:pt idx="78">
                        <c:v>0.55609976121394822</c:v>
                      </c:pt>
                      <c:pt idx="79">
                        <c:v>0.55006211155237583</c:v>
                      </c:pt>
                      <c:pt idx="80">
                        <c:v>0.54434673572579917</c:v>
                      </c:pt>
                      <c:pt idx="81">
                        <c:v>0.53869918324335542</c:v>
                      </c:pt>
                      <c:pt idx="82">
                        <c:v>0.53298660180500967</c:v>
                      </c:pt>
                      <c:pt idx="83">
                        <c:v>0.52748580703005032</c:v>
                      </c:pt>
                      <c:pt idx="84">
                        <c:v>0.52209211481961537</c:v>
                      </c:pt>
                      <c:pt idx="85">
                        <c:v>0.5160171755974895</c:v>
                      </c:pt>
                      <c:pt idx="86">
                        <c:v>0.5103667506155658</c:v>
                      </c:pt>
                      <c:pt idx="87">
                        <c:v>0.50471760560312751</c:v>
                      </c:pt>
                      <c:pt idx="88">
                        <c:v>0.49950834653821302</c:v>
                      </c:pt>
                      <c:pt idx="89">
                        <c:v>0.49440562590488663</c:v>
                      </c:pt>
                      <c:pt idx="90">
                        <c:v>0.48900720978120649</c:v>
                      </c:pt>
                      <c:pt idx="91">
                        <c:v>0.48369597972699113</c:v>
                      </c:pt>
                      <c:pt idx="92">
                        <c:v>0.49833669268680897</c:v>
                      </c:pt>
                      <c:pt idx="93">
                        <c:v>0.51255175545608234</c:v>
                      </c:pt>
                      <c:pt idx="94">
                        <c:v>0.50681016953800351</c:v>
                      </c:pt>
                      <c:pt idx="95">
                        <c:v>0.50144142831296235</c:v>
                      </c:pt>
                      <c:pt idx="96">
                        <c:v>0.4960146960095857</c:v>
                      </c:pt>
                      <c:pt idx="97">
                        <c:v>0.49113157242049987</c:v>
                      </c:pt>
                      <c:pt idx="98">
                        <c:v>0.50518464815474595</c:v>
                      </c:pt>
                      <c:pt idx="99">
                        <c:v>0.5003469485877019</c:v>
                      </c:pt>
                      <c:pt idx="100">
                        <c:v>0.4952641220224952</c:v>
                      </c:pt>
                      <c:pt idx="101">
                        <c:v>0.49050295317931447</c:v>
                      </c:pt>
                      <c:pt idx="102">
                        <c:v>0.50334753929228238</c:v>
                      </c:pt>
                      <c:pt idx="103">
                        <c:v>0.49877216525404267</c:v>
                      </c:pt>
                      <c:pt idx="104">
                        <c:v>0.49427004838425487</c:v>
                      </c:pt>
                      <c:pt idx="105">
                        <c:v>0.49019326351979609</c:v>
                      </c:pt>
                      <c:pt idx="106">
                        <c:v>0.48640954223530414</c:v>
                      </c:pt>
                      <c:pt idx="107">
                        <c:v>0.48263625708386831</c:v>
                      </c:pt>
                      <c:pt idx="108">
                        <c:v>0.47903457680983808</c:v>
                      </c:pt>
                      <c:pt idx="109">
                        <c:v>0.47525271356406229</c:v>
                      </c:pt>
                      <c:pt idx="110">
                        <c:v>0.47150036488829006</c:v>
                      </c:pt>
                      <c:pt idx="111">
                        <c:v>0.46814527795671285</c:v>
                      </c:pt>
                      <c:pt idx="112">
                        <c:v>0.46482825499921449</c:v>
                      </c:pt>
                      <c:pt idx="113">
                        <c:v>0.46167870637165159</c:v>
                      </c:pt>
                      <c:pt idx="114">
                        <c:v>0.45840658071463442</c:v>
                      </c:pt>
                      <c:pt idx="115">
                        <c:v>0.4553878522241866</c:v>
                      </c:pt>
                      <c:pt idx="116">
                        <c:v>0.45234299647093601</c:v>
                      </c:pt>
                      <c:pt idx="117">
                        <c:v>0.44929803271563845</c:v>
                      </c:pt>
                      <c:pt idx="118">
                        <c:v>0.46225108097338469</c:v>
                      </c:pt>
                      <c:pt idx="119">
                        <c:v>0.47509013556562268</c:v>
                      </c:pt>
                      <c:pt idx="120">
                        <c:v>0.47212080709182686</c:v>
                      </c:pt>
                      <c:pt idx="121">
                        <c:v>0.46892829424511717</c:v>
                      </c:pt>
                      <c:pt idx="122">
                        <c:v>0.46576778644702488</c:v>
                      </c:pt>
                      <c:pt idx="123">
                        <c:v>0.46328881629973656</c:v>
                      </c:pt>
                      <c:pt idx="124">
                        <c:v>0.47582546125529201</c:v>
                      </c:pt>
                      <c:pt idx="125">
                        <c:v>0.47328660784024473</c:v>
                      </c:pt>
                      <c:pt idx="126">
                        <c:v>0.4706366909076648</c:v>
                      </c:pt>
                      <c:pt idx="127">
                        <c:v>0.46811639568285351</c:v>
                      </c:pt>
                      <c:pt idx="128">
                        <c:v>0.46564392834647372</c:v>
                      </c:pt>
                      <c:pt idx="129">
                        <c:v>0.46345312504649977</c:v>
                      </c:pt>
                      <c:pt idx="130">
                        <c:v>0.46126111935729425</c:v>
                      </c:pt>
                      <c:pt idx="131">
                        <c:v>0.45912152712344362</c:v>
                      </c:pt>
                      <c:pt idx="132">
                        <c:v>0.45772708881567908</c:v>
                      </c:pt>
                      <c:pt idx="133">
                        <c:v>0.45635154182509718</c:v>
                      </c:pt>
                      <c:pt idx="134">
                        <c:v>0.45535548958707983</c:v>
                      </c:pt>
                      <c:pt idx="135">
                        <c:v>0.45445292753895378</c:v>
                      </c:pt>
                      <c:pt idx="136">
                        <c:v>0.454076478156721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83A3-45E8-A05D-F49547AAB68D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83A3-45E8-A05D-F49547AAB68D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83A3-45E8-A05D-F49547AAB68D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4-06!PivotTable4</c:name>
    <c:fmtId val="35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4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1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4-06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5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4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3</c:v>
                </c:pt>
                <c:pt idx="157">
                  <c:v>516</c:v>
                </c:pt>
                <c:pt idx="158">
                  <c:v>519</c:v>
                </c:pt>
                <c:pt idx="159">
                  <c:v>526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6</c:v>
                </c:pt>
                <c:pt idx="164">
                  <c:v>455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7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59</c:v>
                </c:pt>
                <c:pt idx="176">
                  <c:v>449</c:v>
                </c:pt>
                <c:pt idx="177">
                  <c:v>401</c:v>
                </c:pt>
                <c:pt idx="178">
                  <c:v>423</c:v>
                </c:pt>
                <c:pt idx="179">
                  <c:v>459</c:v>
                </c:pt>
                <c:pt idx="180">
                  <c:v>523</c:v>
                </c:pt>
                <c:pt idx="181">
                  <c:v>475</c:v>
                </c:pt>
                <c:pt idx="182">
                  <c:v>393</c:v>
                </c:pt>
                <c:pt idx="183">
                  <c:v>431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09</c:v>
                </c:pt>
                <c:pt idx="188">
                  <c:v>472</c:v>
                </c:pt>
                <c:pt idx="189">
                  <c:v>481</c:v>
                </c:pt>
                <c:pt idx="190">
                  <c:v>466</c:v>
                </c:pt>
                <c:pt idx="191">
                  <c:v>505</c:v>
                </c:pt>
                <c:pt idx="192">
                  <c:v>489</c:v>
                </c:pt>
                <c:pt idx="193">
                  <c:v>549</c:v>
                </c:pt>
                <c:pt idx="194">
                  <c:v>501</c:v>
                </c:pt>
                <c:pt idx="195">
                  <c:v>546</c:v>
                </c:pt>
                <c:pt idx="196">
                  <c:v>586</c:v>
                </c:pt>
                <c:pt idx="197">
                  <c:v>496</c:v>
                </c:pt>
                <c:pt idx="198">
                  <c:v>593</c:v>
                </c:pt>
                <c:pt idx="199">
                  <c:v>553</c:v>
                </c:pt>
                <c:pt idx="200">
                  <c:v>564</c:v>
                </c:pt>
                <c:pt idx="201">
                  <c:v>477</c:v>
                </c:pt>
                <c:pt idx="202">
                  <c:v>515</c:v>
                </c:pt>
                <c:pt idx="203">
                  <c:v>536</c:v>
                </c:pt>
                <c:pt idx="204">
                  <c:v>501</c:v>
                </c:pt>
                <c:pt idx="205">
                  <c:v>513</c:v>
                </c:pt>
                <c:pt idx="206">
                  <c:v>463</c:v>
                </c:pt>
                <c:pt idx="207">
                  <c:v>440</c:v>
                </c:pt>
                <c:pt idx="208">
                  <c:v>407</c:v>
                </c:pt>
                <c:pt idx="209">
                  <c:v>459</c:v>
                </c:pt>
                <c:pt idx="210">
                  <c:v>453</c:v>
                </c:pt>
                <c:pt idx="211">
                  <c:v>405</c:v>
                </c:pt>
                <c:pt idx="212">
                  <c:v>429</c:v>
                </c:pt>
                <c:pt idx="213">
                  <c:v>401</c:v>
                </c:pt>
                <c:pt idx="214">
                  <c:v>411</c:v>
                </c:pt>
                <c:pt idx="215">
                  <c:v>432</c:v>
                </c:pt>
                <c:pt idx="216">
                  <c:v>371</c:v>
                </c:pt>
                <c:pt idx="217">
                  <c:v>396</c:v>
                </c:pt>
                <c:pt idx="218">
                  <c:v>387</c:v>
                </c:pt>
                <c:pt idx="219">
                  <c:v>375</c:v>
                </c:pt>
                <c:pt idx="220">
                  <c:v>392</c:v>
                </c:pt>
                <c:pt idx="221">
                  <c:v>404</c:v>
                </c:pt>
                <c:pt idx="222">
                  <c:v>400</c:v>
                </c:pt>
                <c:pt idx="223">
                  <c:v>351</c:v>
                </c:pt>
                <c:pt idx="224">
                  <c:v>403</c:v>
                </c:pt>
                <c:pt idx="225">
                  <c:v>376</c:v>
                </c:pt>
                <c:pt idx="226">
                  <c:v>342</c:v>
                </c:pt>
                <c:pt idx="227">
                  <c:v>412</c:v>
                </c:pt>
                <c:pt idx="228">
                  <c:v>352</c:v>
                </c:pt>
                <c:pt idx="229">
                  <c:v>350</c:v>
                </c:pt>
                <c:pt idx="230">
                  <c:v>367</c:v>
                </c:pt>
                <c:pt idx="231">
                  <c:v>320</c:v>
                </c:pt>
                <c:pt idx="232">
                  <c:v>308</c:v>
                </c:pt>
                <c:pt idx="233">
                  <c:v>302</c:v>
                </c:pt>
                <c:pt idx="234">
                  <c:v>296</c:v>
                </c:pt>
                <c:pt idx="235">
                  <c:v>212</c:v>
                </c:pt>
                <c:pt idx="236">
                  <c:v>179</c:v>
                </c:pt>
                <c:pt idx="237">
                  <c:v>131</c:v>
                </c:pt>
                <c:pt idx="238">
                  <c:v>148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A5-4EF2-9CCB-8C4667D78E51}"/>
            </c:ext>
          </c:extLst>
        </c:ser>
        <c:ser>
          <c:idx val="1"/>
          <c:order val="1"/>
          <c:tx>
            <c:strRef>
              <c:f>'anal-2024-06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2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3</c:v>
                </c:pt>
                <c:pt idx="157">
                  <c:v>64</c:v>
                </c:pt>
                <c:pt idx="158">
                  <c:v>62</c:v>
                </c:pt>
                <c:pt idx="159">
                  <c:v>47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8</c:v>
                </c:pt>
                <c:pt idx="165">
                  <c:v>51</c:v>
                </c:pt>
                <c:pt idx="166">
                  <c:v>51</c:v>
                </c:pt>
                <c:pt idx="167">
                  <c:v>57</c:v>
                </c:pt>
                <c:pt idx="168">
                  <c:v>59</c:v>
                </c:pt>
                <c:pt idx="169">
                  <c:v>41</c:v>
                </c:pt>
                <c:pt idx="170">
                  <c:v>39</c:v>
                </c:pt>
                <c:pt idx="171">
                  <c:v>39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8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50</c:v>
                </c:pt>
                <c:pt idx="188">
                  <c:v>65</c:v>
                </c:pt>
                <c:pt idx="189">
                  <c:v>54</c:v>
                </c:pt>
                <c:pt idx="190">
                  <c:v>53</c:v>
                </c:pt>
                <c:pt idx="191">
                  <c:v>58</c:v>
                </c:pt>
                <c:pt idx="192">
                  <c:v>58</c:v>
                </c:pt>
                <c:pt idx="193">
                  <c:v>40</c:v>
                </c:pt>
                <c:pt idx="194">
                  <c:v>64</c:v>
                </c:pt>
                <c:pt idx="195">
                  <c:v>61</c:v>
                </c:pt>
                <c:pt idx="196">
                  <c:v>55</c:v>
                </c:pt>
                <c:pt idx="197">
                  <c:v>64</c:v>
                </c:pt>
                <c:pt idx="198">
                  <c:v>57</c:v>
                </c:pt>
                <c:pt idx="199">
                  <c:v>55</c:v>
                </c:pt>
                <c:pt idx="200">
                  <c:v>61</c:v>
                </c:pt>
                <c:pt idx="201">
                  <c:v>49</c:v>
                </c:pt>
                <c:pt idx="202">
                  <c:v>56</c:v>
                </c:pt>
                <c:pt idx="203">
                  <c:v>47</c:v>
                </c:pt>
                <c:pt idx="204">
                  <c:v>40</c:v>
                </c:pt>
                <c:pt idx="205">
                  <c:v>54</c:v>
                </c:pt>
                <c:pt idx="206">
                  <c:v>54</c:v>
                </c:pt>
                <c:pt idx="207">
                  <c:v>63</c:v>
                </c:pt>
                <c:pt idx="208">
                  <c:v>46</c:v>
                </c:pt>
                <c:pt idx="209">
                  <c:v>54</c:v>
                </c:pt>
                <c:pt idx="210">
                  <c:v>45</c:v>
                </c:pt>
                <c:pt idx="211">
                  <c:v>48</c:v>
                </c:pt>
                <c:pt idx="212">
                  <c:v>48</c:v>
                </c:pt>
                <c:pt idx="213">
                  <c:v>50</c:v>
                </c:pt>
                <c:pt idx="214">
                  <c:v>52</c:v>
                </c:pt>
                <c:pt idx="215">
                  <c:v>53</c:v>
                </c:pt>
                <c:pt idx="216">
                  <c:v>50</c:v>
                </c:pt>
                <c:pt idx="217">
                  <c:v>43</c:v>
                </c:pt>
                <c:pt idx="218">
                  <c:v>42</c:v>
                </c:pt>
                <c:pt idx="219">
                  <c:v>40</c:v>
                </c:pt>
                <c:pt idx="220">
                  <c:v>49</c:v>
                </c:pt>
                <c:pt idx="221">
                  <c:v>46</c:v>
                </c:pt>
                <c:pt idx="222">
                  <c:v>36</c:v>
                </c:pt>
                <c:pt idx="223">
                  <c:v>40</c:v>
                </c:pt>
                <c:pt idx="224">
                  <c:v>47</c:v>
                </c:pt>
                <c:pt idx="225">
                  <c:v>56</c:v>
                </c:pt>
                <c:pt idx="226">
                  <c:v>49</c:v>
                </c:pt>
                <c:pt idx="227">
                  <c:v>37</c:v>
                </c:pt>
                <c:pt idx="228">
                  <c:v>38</c:v>
                </c:pt>
                <c:pt idx="229">
                  <c:v>35</c:v>
                </c:pt>
                <c:pt idx="230">
                  <c:v>29</c:v>
                </c:pt>
                <c:pt idx="231">
                  <c:v>29</c:v>
                </c:pt>
                <c:pt idx="232">
                  <c:v>32</c:v>
                </c:pt>
                <c:pt idx="233">
                  <c:v>24</c:v>
                </c:pt>
                <c:pt idx="234">
                  <c:v>32</c:v>
                </c:pt>
                <c:pt idx="235">
                  <c:v>20</c:v>
                </c:pt>
                <c:pt idx="236">
                  <c:v>24</c:v>
                </c:pt>
                <c:pt idx="237">
                  <c:v>18</c:v>
                </c:pt>
                <c:pt idx="238">
                  <c:v>13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A5-4EF2-9CCB-8C4667D78E51}"/>
            </c:ext>
          </c:extLst>
        </c:ser>
        <c:ser>
          <c:idx val="2"/>
          <c:order val="2"/>
          <c:tx>
            <c:strRef>
              <c:f>'anal-2024-06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D$9:$D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2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2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4</c:v>
                </c:pt>
                <c:pt idx="160">
                  <c:v>264</c:v>
                </c:pt>
                <c:pt idx="161">
                  <c:v>281</c:v>
                </c:pt>
                <c:pt idx="162">
                  <c:v>292</c:v>
                </c:pt>
                <c:pt idx="163">
                  <c:v>290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8</c:v>
                </c:pt>
                <c:pt idx="168">
                  <c:v>249</c:v>
                </c:pt>
                <c:pt idx="169">
                  <c:v>277</c:v>
                </c:pt>
                <c:pt idx="170">
                  <c:v>244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6</c:v>
                </c:pt>
                <c:pt idx="176">
                  <c:v>268</c:v>
                </c:pt>
                <c:pt idx="177">
                  <c:v>262</c:v>
                </c:pt>
                <c:pt idx="178">
                  <c:v>244</c:v>
                </c:pt>
                <c:pt idx="179">
                  <c:v>269</c:v>
                </c:pt>
                <c:pt idx="180">
                  <c:v>266</c:v>
                </c:pt>
                <c:pt idx="181">
                  <c:v>279</c:v>
                </c:pt>
                <c:pt idx="182">
                  <c:v>222</c:v>
                </c:pt>
                <c:pt idx="183">
                  <c:v>249</c:v>
                </c:pt>
                <c:pt idx="184">
                  <c:v>276</c:v>
                </c:pt>
                <c:pt idx="185">
                  <c:v>263</c:v>
                </c:pt>
                <c:pt idx="186">
                  <c:v>223</c:v>
                </c:pt>
                <c:pt idx="187">
                  <c:v>268</c:v>
                </c:pt>
                <c:pt idx="188">
                  <c:v>302</c:v>
                </c:pt>
                <c:pt idx="189">
                  <c:v>296</c:v>
                </c:pt>
                <c:pt idx="190">
                  <c:v>285</c:v>
                </c:pt>
                <c:pt idx="191">
                  <c:v>263</c:v>
                </c:pt>
                <c:pt idx="192">
                  <c:v>273</c:v>
                </c:pt>
                <c:pt idx="193">
                  <c:v>295</c:v>
                </c:pt>
                <c:pt idx="194">
                  <c:v>296</c:v>
                </c:pt>
                <c:pt idx="195">
                  <c:v>282</c:v>
                </c:pt>
                <c:pt idx="196">
                  <c:v>306</c:v>
                </c:pt>
                <c:pt idx="197">
                  <c:v>300</c:v>
                </c:pt>
                <c:pt idx="198">
                  <c:v>306</c:v>
                </c:pt>
                <c:pt idx="199">
                  <c:v>317</c:v>
                </c:pt>
                <c:pt idx="200">
                  <c:v>264</c:v>
                </c:pt>
                <c:pt idx="201">
                  <c:v>299</c:v>
                </c:pt>
                <c:pt idx="202">
                  <c:v>301</c:v>
                </c:pt>
                <c:pt idx="203">
                  <c:v>242</c:v>
                </c:pt>
                <c:pt idx="204">
                  <c:v>299</c:v>
                </c:pt>
                <c:pt idx="205">
                  <c:v>329</c:v>
                </c:pt>
                <c:pt idx="206">
                  <c:v>280</c:v>
                </c:pt>
                <c:pt idx="207">
                  <c:v>257</c:v>
                </c:pt>
                <c:pt idx="208">
                  <c:v>262</c:v>
                </c:pt>
                <c:pt idx="209">
                  <c:v>252</c:v>
                </c:pt>
                <c:pt idx="210">
                  <c:v>233</c:v>
                </c:pt>
                <c:pt idx="211">
                  <c:v>256</c:v>
                </c:pt>
                <c:pt idx="212">
                  <c:v>236</c:v>
                </c:pt>
                <c:pt idx="213">
                  <c:v>242</c:v>
                </c:pt>
                <c:pt idx="214">
                  <c:v>251</c:v>
                </c:pt>
                <c:pt idx="215">
                  <c:v>240</c:v>
                </c:pt>
                <c:pt idx="216">
                  <c:v>238</c:v>
                </c:pt>
                <c:pt idx="217">
                  <c:v>225</c:v>
                </c:pt>
                <c:pt idx="218">
                  <c:v>233</c:v>
                </c:pt>
                <c:pt idx="219">
                  <c:v>242</c:v>
                </c:pt>
                <c:pt idx="220">
                  <c:v>259</c:v>
                </c:pt>
                <c:pt idx="221">
                  <c:v>218</c:v>
                </c:pt>
                <c:pt idx="222">
                  <c:v>208</c:v>
                </c:pt>
                <c:pt idx="223">
                  <c:v>215</c:v>
                </c:pt>
                <c:pt idx="224">
                  <c:v>262</c:v>
                </c:pt>
                <c:pt idx="225">
                  <c:v>229</c:v>
                </c:pt>
                <c:pt idx="226">
                  <c:v>196</c:v>
                </c:pt>
                <c:pt idx="227">
                  <c:v>218</c:v>
                </c:pt>
                <c:pt idx="228">
                  <c:v>185</c:v>
                </c:pt>
                <c:pt idx="229">
                  <c:v>210</c:v>
                </c:pt>
                <c:pt idx="230">
                  <c:v>215</c:v>
                </c:pt>
                <c:pt idx="231">
                  <c:v>189</c:v>
                </c:pt>
                <c:pt idx="232">
                  <c:v>166</c:v>
                </c:pt>
                <c:pt idx="233">
                  <c:v>171</c:v>
                </c:pt>
                <c:pt idx="234">
                  <c:v>180</c:v>
                </c:pt>
                <c:pt idx="235">
                  <c:v>123</c:v>
                </c:pt>
                <c:pt idx="236">
                  <c:v>123</c:v>
                </c:pt>
                <c:pt idx="237">
                  <c:v>98</c:v>
                </c:pt>
                <c:pt idx="238">
                  <c:v>68</c:v>
                </c:pt>
                <c:pt idx="239">
                  <c:v>39</c:v>
                </c:pt>
                <c:pt idx="24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A5-4EF2-9CCB-8C4667D78E51}"/>
            </c:ext>
          </c:extLst>
        </c:ser>
        <c:ser>
          <c:idx val="3"/>
          <c:order val="3"/>
          <c:tx>
            <c:strRef>
              <c:f>'anal-2024-06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E$9:$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2</c:v>
                </c:pt>
                <c:pt idx="31">
                  <c:v>4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3</c:v>
                </c:pt>
                <c:pt idx="36">
                  <c:v>3</c:v>
                </c:pt>
                <c:pt idx="37">
                  <c:v>4</c:v>
                </c:pt>
                <c:pt idx="38">
                  <c:v>2</c:v>
                </c:pt>
                <c:pt idx="39">
                  <c:v>0</c:v>
                </c:pt>
                <c:pt idx="40">
                  <c:v>3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2</c:v>
                </c:pt>
                <c:pt idx="49">
                  <c:v>4</c:v>
                </c:pt>
                <c:pt idx="50">
                  <c:v>2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4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5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5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1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3</c:v>
                </c:pt>
                <c:pt idx="127">
                  <c:v>1223</c:v>
                </c:pt>
                <c:pt idx="128">
                  <c:v>1227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2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5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6</c:v>
                </c:pt>
                <c:pt idx="156">
                  <c:v>982</c:v>
                </c:pt>
                <c:pt idx="157">
                  <c:v>1046</c:v>
                </c:pt>
                <c:pt idx="158">
                  <c:v>957</c:v>
                </c:pt>
                <c:pt idx="159">
                  <c:v>976</c:v>
                </c:pt>
                <c:pt idx="160">
                  <c:v>911</c:v>
                </c:pt>
                <c:pt idx="161">
                  <c:v>893</c:v>
                </c:pt>
                <c:pt idx="162">
                  <c:v>984</c:v>
                </c:pt>
                <c:pt idx="163">
                  <c:v>911</c:v>
                </c:pt>
                <c:pt idx="164">
                  <c:v>893</c:v>
                </c:pt>
                <c:pt idx="165">
                  <c:v>904</c:v>
                </c:pt>
                <c:pt idx="166">
                  <c:v>887</c:v>
                </c:pt>
                <c:pt idx="167">
                  <c:v>866</c:v>
                </c:pt>
                <c:pt idx="168">
                  <c:v>882</c:v>
                </c:pt>
                <c:pt idx="169">
                  <c:v>813</c:v>
                </c:pt>
                <c:pt idx="170">
                  <c:v>860</c:v>
                </c:pt>
                <c:pt idx="171">
                  <c:v>847</c:v>
                </c:pt>
                <c:pt idx="172">
                  <c:v>885</c:v>
                </c:pt>
                <c:pt idx="173">
                  <c:v>777</c:v>
                </c:pt>
                <c:pt idx="174">
                  <c:v>845</c:v>
                </c:pt>
                <c:pt idx="175">
                  <c:v>866</c:v>
                </c:pt>
                <c:pt idx="176">
                  <c:v>788</c:v>
                </c:pt>
                <c:pt idx="177">
                  <c:v>775</c:v>
                </c:pt>
                <c:pt idx="178">
                  <c:v>795</c:v>
                </c:pt>
                <c:pt idx="179">
                  <c:v>849</c:v>
                </c:pt>
                <c:pt idx="180">
                  <c:v>868</c:v>
                </c:pt>
                <c:pt idx="181">
                  <c:v>947</c:v>
                </c:pt>
                <c:pt idx="182">
                  <c:v>852</c:v>
                </c:pt>
                <c:pt idx="183">
                  <c:v>808</c:v>
                </c:pt>
                <c:pt idx="184">
                  <c:v>802</c:v>
                </c:pt>
                <c:pt idx="185">
                  <c:v>873</c:v>
                </c:pt>
                <c:pt idx="186">
                  <c:v>839</c:v>
                </c:pt>
                <c:pt idx="187">
                  <c:v>837</c:v>
                </c:pt>
                <c:pt idx="188">
                  <c:v>1003</c:v>
                </c:pt>
                <c:pt idx="189">
                  <c:v>920</c:v>
                </c:pt>
                <c:pt idx="190">
                  <c:v>911</c:v>
                </c:pt>
                <c:pt idx="191">
                  <c:v>899</c:v>
                </c:pt>
                <c:pt idx="192">
                  <c:v>852</c:v>
                </c:pt>
                <c:pt idx="193">
                  <c:v>922</c:v>
                </c:pt>
                <c:pt idx="194">
                  <c:v>964</c:v>
                </c:pt>
                <c:pt idx="195">
                  <c:v>964</c:v>
                </c:pt>
                <c:pt idx="196">
                  <c:v>981</c:v>
                </c:pt>
                <c:pt idx="197">
                  <c:v>987</c:v>
                </c:pt>
                <c:pt idx="198">
                  <c:v>984</c:v>
                </c:pt>
                <c:pt idx="199">
                  <c:v>1011</c:v>
                </c:pt>
                <c:pt idx="200">
                  <c:v>924</c:v>
                </c:pt>
                <c:pt idx="201">
                  <c:v>890</c:v>
                </c:pt>
                <c:pt idx="202">
                  <c:v>929</c:v>
                </c:pt>
                <c:pt idx="203">
                  <c:v>978</c:v>
                </c:pt>
                <c:pt idx="204">
                  <c:v>966</c:v>
                </c:pt>
                <c:pt idx="205">
                  <c:v>1013</c:v>
                </c:pt>
                <c:pt idx="206">
                  <c:v>924</c:v>
                </c:pt>
                <c:pt idx="207">
                  <c:v>890</c:v>
                </c:pt>
                <c:pt idx="208">
                  <c:v>840</c:v>
                </c:pt>
                <c:pt idx="209">
                  <c:v>796</c:v>
                </c:pt>
                <c:pt idx="210">
                  <c:v>782</c:v>
                </c:pt>
                <c:pt idx="211">
                  <c:v>767</c:v>
                </c:pt>
                <c:pt idx="212">
                  <c:v>820</c:v>
                </c:pt>
                <c:pt idx="213">
                  <c:v>859</c:v>
                </c:pt>
                <c:pt idx="214">
                  <c:v>740</c:v>
                </c:pt>
                <c:pt idx="215">
                  <c:v>760</c:v>
                </c:pt>
                <c:pt idx="216">
                  <c:v>748</c:v>
                </c:pt>
                <c:pt idx="217">
                  <c:v>791</c:v>
                </c:pt>
                <c:pt idx="218">
                  <c:v>754</c:v>
                </c:pt>
                <c:pt idx="219">
                  <c:v>761</c:v>
                </c:pt>
                <c:pt idx="220">
                  <c:v>783</c:v>
                </c:pt>
                <c:pt idx="221">
                  <c:v>752</c:v>
                </c:pt>
                <c:pt idx="222">
                  <c:v>720</c:v>
                </c:pt>
                <c:pt idx="223">
                  <c:v>724</c:v>
                </c:pt>
                <c:pt idx="224">
                  <c:v>764</c:v>
                </c:pt>
                <c:pt idx="225">
                  <c:v>760</c:v>
                </c:pt>
                <c:pt idx="226">
                  <c:v>628</c:v>
                </c:pt>
                <c:pt idx="227">
                  <c:v>718</c:v>
                </c:pt>
                <c:pt idx="228">
                  <c:v>661</c:v>
                </c:pt>
                <c:pt idx="229">
                  <c:v>719</c:v>
                </c:pt>
                <c:pt idx="230">
                  <c:v>660</c:v>
                </c:pt>
                <c:pt idx="231">
                  <c:v>650</c:v>
                </c:pt>
                <c:pt idx="232">
                  <c:v>579</c:v>
                </c:pt>
                <c:pt idx="233">
                  <c:v>599</c:v>
                </c:pt>
                <c:pt idx="234">
                  <c:v>569</c:v>
                </c:pt>
                <c:pt idx="235">
                  <c:v>368</c:v>
                </c:pt>
                <c:pt idx="236">
                  <c:v>392</c:v>
                </c:pt>
                <c:pt idx="237">
                  <c:v>294</c:v>
                </c:pt>
                <c:pt idx="238">
                  <c:v>253</c:v>
                </c:pt>
                <c:pt idx="239">
                  <c:v>108</c:v>
                </c:pt>
                <c:pt idx="24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A5-4EF2-9CCB-8C4667D78E51}"/>
            </c:ext>
          </c:extLst>
        </c:ser>
        <c:ser>
          <c:idx val="4"/>
          <c:order val="4"/>
          <c:tx>
            <c:strRef>
              <c:f>'anal-2024-06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4</c:v>
                </c:pt>
                <c:pt idx="36">
                  <c:v>1</c:v>
                </c:pt>
                <c:pt idx="37">
                  <c:v>1</c:v>
                </c:pt>
                <c:pt idx="38">
                  <c:v>2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2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1</c:v>
                </c:pt>
                <c:pt idx="100">
                  <c:v>1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5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9</c:v>
                </c:pt>
                <c:pt idx="138">
                  <c:v>217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4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5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3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1</c:v>
                </c:pt>
                <c:pt idx="157">
                  <c:v>414</c:v>
                </c:pt>
                <c:pt idx="158">
                  <c:v>395</c:v>
                </c:pt>
                <c:pt idx="159">
                  <c:v>420</c:v>
                </c:pt>
                <c:pt idx="160">
                  <c:v>418</c:v>
                </c:pt>
                <c:pt idx="161">
                  <c:v>398</c:v>
                </c:pt>
                <c:pt idx="162">
                  <c:v>418</c:v>
                </c:pt>
                <c:pt idx="163">
                  <c:v>436</c:v>
                </c:pt>
                <c:pt idx="164">
                  <c:v>399</c:v>
                </c:pt>
                <c:pt idx="165">
                  <c:v>379</c:v>
                </c:pt>
                <c:pt idx="166">
                  <c:v>385</c:v>
                </c:pt>
                <c:pt idx="167">
                  <c:v>390</c:v>
                </c:pt>
                <c:pt idx="168">
                  <c:v>351</c:v>
                </c:pt>
                <c:pt idx="169">
                  <c:v>395</c:v>
                </c:pt>
                <c:pt idx="170">
                  <c:v>368</c:v>
                </c:pt>
                <c:pt idx="171">
                  <c:v>349</c:v>
                </c:pt>
                <c:pt idx="172">
                  <c:v>423</c:v>
                </c:pt>
                <c:pt idx="173">
                  <c:v>405</c:v>
                </c:pt>
                <c:pt idx="174">
                  <c:v>367</c:v>
                </c:pt>
                <c:pt idx="175">
                  <c:v>423</c:v>
                </c:pt>
                <c:pt idx="176">
                  <c:v>431</c:v>
                </c:pt>
                <c:pt idx="177">
                  <c:v>395</c:v>
                </c:pt>
                <c:pt idx="178">
                  <c:v>390</c:v>
                </c:pt>
                <c:pt idx="179">
                  <c:v>377</c:v>
                </c:pt>
                <c:pt idx="180">
                  <c:v>424</c:v>
                </c:pt>
                <c:pt idx="181">
                  <c:v>439</c:v>
                </c:pt>
                <c:pt idx="182">
                  <c:v>398</c:v>
                </c:pt>
                <c:pt idx="183">
                  <c:v>400</c:v>
                </c:pt>
                <c:pt idx="184">
                  <c:v>416</c:v>
                </c:pt>
                <c:pt idx="185">
                  <c:v>392</c:v>
                </c:pt>
                <c:pt idx="186">
                  <c:v>401</c:v>
                </c:pt>
                <c:pt idx="187">
                  <c:v>412</c:v>
                </c:pt>
                <c:pt idx="188">
                  <c:v>428</c:v>
                </c:pt>
                <c:pt idx="189">
                  <c:v>431</c:v>
                </c:pt>
                <c:pt idx="190">
                  <c:v>473</c:v>
                </c:pt>
                <c:pt idx="191">
                  <c:v>381</c:v>
                </c:pt>
                <c:pt idx="192">
                  <c:v>426</c:v>
                </c:pt>
                <c:pt idx="193">
                  <c:v>464</c:v>
                </c:pt>
                <c:pt idx="194">
                  <c:v>416</c:v>
                </c:pt>
                <c:pt idx="195">
                  <c:v>456</c:v>
                </c:pt>
                <c:pt idx="196">
                  <c:v>442</c:v>
                </c:pt>
                <c:pt idx="197">
                  <c:v>464</c:v>
                </c:pt>
                <c:pt idx="198">
                  <c:v>418</c:v>
                </c:pt>
                <c:pt idx="199">
                  <c:v>429</c:v>
                </c:pt>
                <c:pt idx="200">
                  <c:v>383</c:v>
                </c:pt>
                <c:pt idx="201">
                  <c:v>396</c:v>
                </c:pt>
                <c:pt idx="202">
                  <c:v>379</c:v>
                </c:pt>
                <c:pt idx="203">
                  <c:v>417</c:v>
                </c:pt>
                <c:pt idx="204">
                  <c:v>377</c:v>
                </c:pt>
                <c:pt idx="205">
                  <c:v>444</c:v>
                </c:pt>
                <c:pt idx="206">
                  <c:v>379</c:v>
                </c:pt>
                <c:pt idx="207">
                  <c:v>391</c:v>
                </c:pt>
                <c:pt idx="208">
                  <c:v>346</c:v>
                </c:pt>
                <c:pt idx="209">
                  <c:v>323</c:v>
                </c:pt>
                <c:pt idx="210">
                  <c:v>350</c:v>
                </c:pt>
                <c:pt idx="211">
                  <c:v>327</c:v>
                </c:pt>
                <c:pt idx="212">
                  <c:v>359</c:v>
                </c:pt>
                <c:pt idx="213">
                  <c:v>316</c:v>
                </c:pt>
                <c:pt idx="214">
                  <c:v>327</c:v>
                </c:pt>
                <c:pt idx="215">
                  <c:v>307</c:v>
                </c:pt>
                <c:pt idx="216">
                  <c:v>287</c:v>
                </c:pt>
                <c:pt idx="217">
                  <c:v>327</c:v>
                </c:pt>
                <c:pt idx="218">
                  <c:v>306</c:v>
                </c:pt>
                <c:pt idx="219">
                  <c:v>308</c:v>
                </c:pt>
                <c:pt idx="220">
                  <c:v>307</c:v>
                </c:pt>
                <c:pt idx="221">
                  <c:v>327</c:v>
                </c:pt>
                <c:pt idx="222">
                  <c:v>337</c:v>
                </c:pt>
                <c:pt idx="223">
                  <c:v>298</c:v>
                </c:pt>
                <c:pt idx="224">
                  <c:v>328</c:v>
                </c:pt>
                <c:pt idx="225">
                  <c:v>347</c:v>
                </c:pt>
                <c:pt idx="226">
                  <c:v>250</c:v>
                </c:pt>
                <c:pt idx="227">
                  <c:v>315</c:v>
                </c:pt>
                <c:pt idx="228">
                  <c:v>256</c:v>
                </c:pt>
                <c:pt idx="229">
                  <c:v>264</c:v>
                </c:pt>
                <c:pt idx="230">
                  <c:v>260</c:v>
                </c:pt>
                <c:pt idx="231">
                  <c:v>272</c:v>
                </c:pt>
                <c:pt idx="232">
                  <c:v>236</c:v>
                </c:pt>
                <c:pt idx="233">
                  <c:v>241</c:v>
                </c:pt>
                <c:pt idx="234">
                  <c:v>250</c:v>
                </c:pt>
                <c:pt idx="235">
                  <c:v>137</c:v>
                </c:pt>
                <c:pt idx="236">
                  <c:v>153</c:v>
                </c:pt>
                <c:pt idx="237">
                  <c:v>116</c:v>
                </c:pt>
                <c:pt idx="238">
                  <c:v>112</c:v>
                </c:pt>
                <c:pt idx="239">
                  <c:v>34</c:v>
                </c:pt>
                <c:pt idx="240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A5-4EF2-9CCB-8C4667D78E51}"/>
            </c:ext>
          </c:extLst>
        </c:ser>
        <c:ser>
          <c:idx val="5"/>
          <c:order val="5"/>
          <c:tx>
            <c:strRef>
              <c:f>'anal-2024-06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1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1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3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4</c:v>
                </c:pt>
                <c:pt idx="153">
                  <c:v>1</c:v>
                </c:pt>
                <c:pt idx="154">
                  <c:v>1</c:v>
                </c:pt>
                <c:pt idx="155">
                  <c:v>2</c:v>
                </c:pt>
                <c:pt idx="156">
                  <c:v>0</c:v>
                </c:pt>
                <c:pt idx="157">
                  <c:v>3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0</c:v>
                </c:pt>
                <c:pt idx="167">
                  <c:v>2</c:v>
                </c:pt>
                <c:pt idx="168">
                  <c:v>2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4</c:v>
                </c:pt>
                <c:pt idx="175">
                  <c:v>2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2</c:v>
                </c:pt>
                <c:pt idx="181">
                  <c:v>2</c:v>
                </c:pt>
                <c:pt idx="182">
                  <c:v>1</c:v>
                </c:pt>
                <c:pt idx="183">
                  <c:v>2</c:v>
                </c:pt>
                <c:pt idx="184">
                  <c:v>0</c:v>
                </c:pt>
                <c:pt idx="185">
                  <c:v>1</c:v>
                </c:pt>
                <c:pt idx="186">
                  <c:v>1</c:v>
                </c:pt>
                <c:pt idx="187">
                  <c:v>5</c:v>
                </c:pt>
                <c:pt idx="188">
                  <c:v>18</c:v>
                </c:pt>
                <c:pt idx="189">
                  <c:v>22</c:v>
                </c:pt>
                <c:pt idx="190">
                  <c:v>37</c:v>
                </c:pt>
                <c:pt idx="191">
                  <c:v>58</c:v>
                </c:pt>
                <c:pt idx="192">
                  <c:v>53</c:v>
                </c:pt>
                <c:pt idx="193">
                  <c:v>60</c:v>
                </c:pt>
                <c:pt idx="194">
                  <c:v>71</c:v>
                </c:pt>
                <c:pt idx="195">
                  <c:v>83</c:v>
                </c:pt>
                <c:pt idx="196">
                  <c:v>103</c:v>
                </c:pt>
                <c:pt idx="197">
                  <c:v>119</c:v>
                </c:pt>
                <c:pt idx="198">
                  <c:v>116</c:v>
                </c:pt>
                <c:pt idx="199">
                  <c:v>121</c:v>
                </c:pt>
                <c:pt idx="200">
                  <c:v>120</c:v>
                </c:pt>
                <c:pt idx="201">
                  <c:v>113</c:v>
                </c:pt>
                <c:pt idx="202">
                  <c:v>119</c:v>
                </c:pt>
                <c:pt idx="203">
                  <c:v>151</c:v>
                </c:pt>
                <c:pt idx="204">
                  <c:v>139</c:v>
                </c:pt>
                <c:pt idx="205">
                  <c:v>161</c:v>
                </c:pt>
                <c:pt idx="206">
                  <c:v>127</c:v>
                </c:pt>
                <c:pt idx="207">
                  <c:v>146</c:v>
                </c:pt>
                <c:pt idx="208">
                  <c:v>138</c:v>
                </c:pt>
                <c:pt idx="209">
                  <c:v>136</c:v>
                </c:pt>
                <c:pt idx="210">
                  <c:v>137</c:v>
                </c:pt>
                <c:pt idx="211">
                  <c:v>143</c:v>
                </c:pt>
                <c:pt idx="212">
                  <c:v>135</c:v>
                </c:pt>
                <c:pt idx="213">
                  <c:v>154</c:v>
                </c:pt>
                <c:pt idx="214">
                  <c:v>135</c:v>
                </c:pt>
                <c:pt idx="215">
                  <c:v>133</c:v>
                </c:pt>
                <c:pt idx="216">
                  <c:v>137</c:v>
                </c:pt>
                <c:pt idx="217">
                  <c:v>135</c:v>
                </c:pt>
                <c:pt idx="218">
                  <c:v>118</c:v>
                </c:pt>
                <c:pt idx="219">
                  <c:v>127</c:v>
                </c:pt>
                <c:pt idx="220">
                  <c:v>137</c:v>
                </c:pt>
                <c:pt idx="221">
                  <c:v>133</c:v>
                </c:pt>
                <c:pt idx="222">
                  <c:v>139</c:v>
                </c:pt>
                <c:pt idx="223">
                  <c:v>142</c:v>
                </c:pt>
                <c:pt idx="224">
                  <c:v>152</c:v>
                </c:pt>
                <c:pt idx="225">
                  <c:v>165</c:v>
                </c:pt>
                <c:pt idx="226">
                  <c:v>119</c:v>
                </c:pt>
                <c:pt idx="227">
                  <c:v>129</c:v>
                </c:pt>
                <c:pt idx="228">
                  <c:v>118</c:v>
                </c:pt>
                <c:pt idx="229">
                  <c:v>116</c:v>
                </c:pt>
                <c:pt idx="230">
                  <c:v>121</c:v>
                </c:pt>
                <c:pt idx="231">
                  <c:v>122</c:v>
                </c:pt>
                <c:pt idx="232">
                  <c:v>119</c:v>
                </c:pt>
                <c:pt idx="233">
                  <c:v>114</c:v>
                </c:pt>
                <c:pt idx="234">
                  <c:v>116</c:v>
                </c:pt>
                <c:pt idx="235">
                  <c:v>96</c:v>
                </c:pt>
                <c:pt idx="236">
                  <c:v>71</c:v>
                </c:pt>
                <c:pt idx="237">
                  <c:v>43</c:v>
                </c:pt>
                <c:pt idx="238">
                  <c:v>39</c:v>
                </c:pt>
                <c:pt idx="239">
                  <c:v>27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DA5-4EF2-9CCB-8C4667D78E51}"/>
            </c:ext>
          </c:extLst>
        </c:ser>
        <c:ser>
          <c:idx val="6"/>
          <c:order val="6"/>
          <c:tx>
            <c:strRef>
              <c:f>'anal-2024-06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DA5-4EF2-9CCB-8C4667D78E51}"/>
            </c:ext>
          </c:extLst>
        </c:ser>
        <c:ser>
          <c:idx val="7"/>
          <c:order val="7"/>
          <c:tx>
            <c:strRef>
              <c:f>'anal-2024-06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DA5-4EF2-9CCB-8C4667D78E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ax dose </a:t>
            </a:r>
            <a:r>
              <a:rPr lang="en-US" baseline="0"/>
              <a:t>vs. Control. 2024-06 enrollment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K$9:$BK$166</c:f>
              <c:numCache>
                <c:formatCode>General</c:formatCode>
                <c:ptCount val="158"/>
                <c:pt idx="0">
                  <c:v>0.9806400746415308</c:v>
                </c:pt>
                <c:pt idx="1">
                  <c:v>1.0124931711909841</c:v>
                </c:pt>
                <c:pt idx="2">
                  <c:v>0.97234370603461617</c:v>
                </c:pt>
                <c:pt idx="3">
                  <c:v>1</c:v>
                </c:pt>
                <c:pt idx="4">
                  <c:v>1.0097614173252842</c:v>
                </c:pt>
                <c:pt idx="5">
                  <c:v>1.0384674587444347</c:v>
                </c:pt>
                <c:pt idx="6">
                  <c:v>1.0655687014981887</c:v>
                </c:pt>
                <c:pt idx="7">
                  <c:v>1.0851826856226634</c:v>
                </c:pt>
                <c:pt idx="8">
                  <c:v>1.1129629061053228</c:v>
                </c:pt>
                <c:pt idx="9">
                  <c:v>1.1137344847441895</c:v>
                </c:pt>
                <c:pt idx="10">
                  <c:v>1.1161863668635059</c:v>
                </c:pt>
                <c:pt idx="11">
                  <c:v>1.1183730833155245</c:v>
                </c:pt>
                <c:pt idx="12">
                  <c:v>1.1369911351438946</c:v>
                </c:pt>
                <c:pt idx="13">
                  <c:v>1.1465157686674183</c:v>
                </c:pt>
                <c:pt idx="14">
                  <c:v>1.1383327002729799</c:v>
                </c:pt>
                <c:pt idx="15">
                  <c:v>1.1484143472059298</c:v>
                </c:pt>
                <c:pt idx="16">
                  <c:v>1.1621405014066364</c:v>
                </c:pt>
                <c:pt idx="17">
                  <c:v>1.195583542962189</c:v>
                </c:pt>
                <c:pt idx="18">
                  <c:v>1.221542020803206</c:v>
                </c:pt>
                <c:pt idx="19">
                  <c:v>1.2164414311935781</c:v>
                </c:pt>
                <c:pt idx="20">
                  <c:v>1.2234182175464559</c:v>
                </c:pt>
                <c:pt idx="21">
                  <c:v>1.2266388256191816</c:v>
                </c:pt>
                <c:pt idx="22">
                  <c:v>1.2192475004132237</c:v>
                </c:pt>
                <c:pt idx="23">
                  <c:v>1.2194842579345262</c:v>
                </c:pt>
                <c:pt idx="24">
                  <c:v>1.2264572421517634</c:v>
                </c:pt>
                <c:pt idx="25">
                  <c:v>1.2230664688188586</c:v>
                </c:pt>
                <c:pt idx="26">
                  <c:v>1.2327529204287937</c:v>
                </c:pt>
                <c:pt idx="27">
                  <c:v>1.2357957968928324</c:v>
                </c:pt>
                <c:pt idx="28">
                  <c:v>1.2490013651959455</c:v>
                </c:pt>
                <c:pt idx="29">
                  <c:v>1.2595239135275904</c:v>
                </c:pt>
                <c:pt idx="30">
                  <c:v>1.2609364651150832</c:v>
                </c:pt>
                <c:pt idx="31">
                  <c:v>1.2610086236836076</c:v>
                </c:pt>
                <c:pt idx="32">
                  <c:v>1.26109972502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07-49B4-AD6F-5A271D61CC12}"/>
            </c:ext>
          </c:extLst>
        </c:ser>
        <c:ser>
          <c:idx val="1"/>
          <c:order val="1"/>
          <c:tx>
            <c:strRef>
              <c:f>'anal-2024-06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L$9:$BL$166</c:f>
              <c:numCache>
                <c:formatCode>General</c:formatCode>
                <c:ptCount val="158"/>
                <c:pt idx="0">
                  <c:v>1.0962524318621116</c:v>
                </c:pt>
                <c:pt idx="1">
                  <c:v>1.0137855908876778</c:v>
                </c:pt>
                <c:pt idx="2">
                  <c:v>0.97012881760649061</c:v>
                </c:pt>
                <c:pt idx="3">
                  <c:v>1</c:v>
                </c:pt>
                <c:pt idx="4">
                  <c:v>0.99210972770624717</c:v>
                </c:pt>
                <c:pt idx="5">
                  <c:v>1.0028944949698242</c:v>
                </c:pt>
                <c:pt idx="6">
                  <c:v>1.0136319008728287</c:v>
                </c:pt>
                <c:pt idx="7">
                  <c:v>1.0104065191410752</c:v>
                </c:pt>
                <c:pt idx="8">
                  <c:v>1.0241385396807898</c:v>
                </c:pt>
                <c:pt idx="9">
                  <c:v>1.0240942151748866</c:v>
                </c:pt>
                <c:pt idx="10">
                  <c:v>1.0298972356958662</c:v>
                </c:pt>
                <c:pt idx="11">
                  <c:v>1.0412670097879051</c:v>
                </c:pt>
                <c:pt idx="12">
                  <c:v>1.054102704436191</c:v>
                </c:pt>
                <c:pt idx="13">
                  <c:v>1.0499979398190162</c:v>
                </c:pt>
                <c:pt idx="14">
                  <c:v>1.0444630477901877</c:v>
                </c:pt>
                <c:pt idx="15">
                  <c:v>1.0500577844362422</c:v>
                </c:pt>
                <c:pt idx="16">
                  <c:v>1.0604328105278173</c:v>
                </c:pt>
                <c:pt idx="17">
                  <c:v>1.0653636253076058</c:v>
                </c:pt>
                <c:pt idx="18">
                  <c:v>1.0666069007188992</c:v>
                </c:pt>
                <c:pt idx="19">
                  <c:v>1.0638863486655059</c:v>
                </c:pt>
                <c:pt idx="20">
                  <c:v>1.0617531509356199</c:v>
                </c:pt>
                <c:pt idx="21">
                  <c:v>1.0660215245386002</c:v>
                </c:pt>
                <c:pt idx="22">
                  <c:v>1.0692985562330413</c:v>
                </c:pt>
                <c:pt idx="23">
                  <c:v>1.0725292570511629</c:v>
                </c:pt>
                <c:pt idx="24">
                  <c:v>1.0723370504064935</c:v>
                </c:pt>
                <c:pt idx="25">
                  <c:v>1.074057193066035</c:v>
                </c:pt>
                <c:pt idx="26">
                  <c:v>1.0783445222905801</c:v>
                </c:pt>
                <c:pt idx="27">
                  <c:v>1.0802548699727827</c:v>
                </c:pt>
                <c:pt idx="28">
                  <c:v>1.085699636485199</c:v>
                </c:pt>
                <c:pt idx="29">
                  <c:v>1.0912471205316876</c:v>
                </c:pt>
                <c:pt idx="30">
                  <c:v>1.0891849373292115</c:v>
                </c:pt>
                <c:pt idx="31">
                  <c:v>1.0904222735765832</c:v>
                </c:pt>
                <c:pt idx="32">
                  <c:v>1.0899723800771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07-49B4-AD6F-5A271D61CC12}"/>
            </c:ext>
          </c:extLst>
        </c:ser>
        <c:ser>
          <c:idx val="2"/>
          <c:order val="2"/>
          <c:tx>
            <c:strRef>
              <c:f>'anal-2024-06'!$BM$8</c:f>
              <c:strCache>
                <c:ptCount val="1"/>
                <c:pt idx="0">
                  <c:v>R v3/v0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M$9:$BM$166</c:f>
              <c:numCache>
                <c:formatCode>General</c:formatCode>
                <c:ptCount val="158"/>
                <c:pt idx="0">
                  <c:v>1.0888142804236218</c:v>
                </c:pt>
                <c:pt idx="1">
                  <c:v>1.0050738664218379</c:v>
                </c:pt>
                <c:pt idx="2">
                  <c:v>0.98372108512840206</c:v>
                </c:pt>
                <c:pt idx="3">
                  <c:v>1</c:v>
                </c:pt>
                <c:pt idx="4">
                  <c:v>1.0162656974454176</c:v>
                </c:pt>
                <c:pt idx="5">
                  <c:v>1.0505082530717458</c:v>
                </c:pt>
                <c:pt idx="6">
                  <c:v>1.0510884487222056</c:v>
                </c:pt>
                <c:pt idx="7">
                  <c:v>1.0507757599764396</c:v>
                </c:pt>
                <c:pt idx="8">
                  <c:v>1.0678860848975249</c:v>
                </c:pt>
                <c:pt idx="9">
                  <c:v>1.083746729107181</c:v>
                </c:pt>
                <c:pt idx="10">
                  <c:v>1.095791521084313</c:v>
                </c:pt>
                <c:pt idx="11">
                  <c:v>1.1113124853145773</c:v>
                </c:pt>
                <c:pt idx="12">
                  <c:v>1.1253542913333818</c:v>
                </c:pt>
                <c:pt idx="13">
                  <c:v>1.1329958753809692</c:v>
                </c:pt>
                <c:pt idx="14">
                  <c:v>1.1382619622347667</c:v>
                </c:pt>
                <c:pt idx="15">
                  <c:v>1.1534603385139177</c:v>
                </c:pt>
                <c:pt idx="16">
                  <c:v>1.1635328563435829</c:v>
                </c:pt>
                <c:pt idx="17">
                  <c:v>1.1778623841786824</c:v>
                </c:pt>
                <c:pt idx="18">
                  <c:v>1.1846806269905417</c:v>
                </c:pt>
                <c:pt idx="19">
                  <c:v>1.1897320383082348</c:v>
                </c:pt>
                <c:pt idx="20">
                  <c:v>1.1989820715482471</c:v>
                </c:pt>
                <c:pt idx="21">
                  <c:v>1.2139899381199748</c:v>
                </c:pt>
                <c:pt idx="22">
                  <c:v>1.2214019308487252</c:v>
                </c:pt>
                <c:pt idx="23">
                  <c:v>1.2346744870688406</c:v>
                </c:pt>
                <c:pt idx="24">
                  <c:v>1.2435819419591807</c:v>
                </c:pt>
                <c:pt idx="25">
                  <c:v>1.2552402397109408</c:v>
                </c:pt>
                <c:pt idx="26">
                  <c:v>1.2653469892969276</c:v>
                </c:pt>
                <c:pt idx="27">
                  <c:v>1.2695426102907763</c:v>
                </c:pt>
                <c:pt idx="28">
                  <c:v>1.2801729901124115</c:v>
                </c:pt>
                <c:pt idx="29">
                  <c:v>1.288751967388063</c:v>
                </c:pt>
                <c:pt idx="30">
                  <c:v>1.2920206831842069</c:v>
                </c:pt>
                <c:pt idx="31">
                  <c:v>1.2936948322061188</c:v>
                </c:pt>
                <c:pt idx="32">
                  <c:v>1.293708861909575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7807-49B4-AD6F-5A271D61CC12}"/>
            </c:ext>
          </c:extLst>
        </c:ser>
        <c:ser>
          <c:idx val="3"/>
          <c:order val="3"/>
          <c:tx>
            <c:strRef>
              <c:f>'anal-2024-06'!$BN$8</c:f>
              <c:strCache>
                <c:ptCount val="1"/>
                <c:pt idx="0">
                  <c:v>Rn v4/v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N$9:$BN$166</c:f>
              <c:numCache>
                <c:formatCode>General</c:formatCode>
                <c:ptCount val="158"/>
                <c:pt idx="0">
                  <c:v>1.043925619598983</c:v>
                </c:pt>
                <c:pt idx="1">
                  <c:v>0.96151622649981894</c:v>
                </c:pt>
                <c:pt idx="2">
                  <c:v>0.97589374185703981</c:v>
                </c:pt>
                <c:pt idx="3">
                  <c:v>1</c:v>
                </c:pt>
                <c:pt idx="4">
                  <c:v>1.0298469777785473</c:v>
                </c:pt>
                <c:pt idx="5">
                  <c:v>1.0429397672698266</c:v>
                </c:pt>
                <c:pt idx="6">
                  <c:v>1.0586241723438314</c:v>
                </c:pt>
                <c:pt idx="7">
                  <c:v>1.0589484564344303</c:v>
                </c:pt>
                <c:pt idx="8">
                  <c:v>1.0717603990071092</c:v>
                </c:pt>
                <c:pt idx="9">
                  <c:v>1.0940705312764432</c:v>
                </c:pt>
                <c:pt idx="10">
                  <c:v>1.1104043118045335</c:v>
                </c:pt>
                <c:pt idx="11">
                  <c:v>1.1305352442621752</c:v>
                </c:pt>
                <c:pt idx="12">
                  <c:v>1.1465504093265926</c:v>
                </c:pt>
                <c:pt idx="13">
                  <c:v>1.1668129283963509</c:v>
                </c:pt>
                <c:pt idx="14">
                  <c:v>1.1909200888409524</c:v>
                </c:pt>
                <c:pt idx="15">
                  <c:v>1.2126842822231965</c:v>
                </c:pt>
                <c:pt idx="16">
                  <c:v>1.2335913423421356</c:v>
                </c:pt>
                <c:pt idx="17">
                  <c:v>1.2647256951148416</c:v>
                </c:pt>
                <c:pt idx="18">
                  <c:v>1.2748243978055973</c:v>
                </c:pt>
                <c:pt idx="19">
                  <c:v>1.291746222271108</c:v>
                </c:pt>
                <c:pt idx="20">
                  <c:v>1.3033802831271735</c:v>
                </c:pt>
                <c:pt idx="21">
                  <c:v>1.3182980897414385</c:v>
                </c:pt>
                <c:pt idx="22">
                  <c:v>1.3303452064449071</c:v>
                </c:pt>
                <c:pt idx="23">
                  <c:v>1.3532474437982021</c:v>
                </c:pt>
                <c:pt idx="24">
                  <c:v>1.3691387410798406</c:v>
                </c:pt>
                <c:pt idx="25">
                  <c:v>1.387838023393585</c:v>
                </c:pt>
                <c:pt idx="26">
                  <c:v>1.410270650490373</c:v>
                </c:pt>
                <c:pt idx="27">
                  <c:v>1.4160432954865245</c:v>
                </c:pt>
                <c:pt idx="28">
                  <c:v>1.4312755799049193</c:v>
                </c:pt>
                <c:pt idx="29">
                  <c:v>1.4439992935762329</c:v>
                </c:pt>
                <c:pt idx="30">
                  <c:v>1.4538747478106597</c:v>
                </c:pt>
                <c:pt idx="31">
                  <c:v>1.4547361090043902</c:v>
                </c:pt>
                <c:pt idx="32">
                  <c:v>1.4553560587050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807-49B4-AD6F-5A271D61CC12}"/>
            </c:ext>
          </c:extLst>
        </c:ser>
        <c:ser>
          <c:idx val="4"/>
          <c:order val="4"/>
          <c:tx>
            <c:strRef>
              <c:f>'anal-2024-06'!$BO$8</c:f>
              <c:strCache>
                <c:ptCount val="1"/>
                <c:pt idx="0">
                  <c:v>Rn v5/v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O$9:$BO$166</c:f>
              <c:numCache>
                <c:formatCode>General</c:formatCode>
                <c:ptCount val="158"/>
                <c:pt idx="0">
                  <c:v>1.0401593010786965</c:v>
                </c:pt>
                <c:pt idx="1">
                  <c:v>0.97507905388770832</c:v>
                </c:pt>
                <c:pt idx="2">
                  <c:v>0.96482974654795428</c:v>
                </c:pt>
                <c:pt idx="3">
                  <c:v>1</c:v>
                </c:pt>
                <c:pt idx="4">
                  <c:v>1.0004419536810045</c:v>
                </c:pt>
                <c:pt idx="5">
                  <c:v>1.0374197882280636</c:v>
                </c:pt>
                <c:pt idx="6">
                  <c:v>1.0413917787368314</c:v>
                </c:pt>
                <c:pt idx="7">
                  <c:v>1.0371668993932222</c:v>
                </c:pt>
                <c:pt idx="8">
                  <c:v>1.0554312128142989</c:v>
                </c:pt>
                <c:pt idx="9">
                  <c:v>1.0633441045133301</c:v>
                </c:pt>
                <c:pt idx="10">
                  <c:v>1.0602335958908689</c:v>
                </c:pt>
                <c:pt idx="11">
                  <c:v>1.0672832929064908</c:v>
                </c:pt>
                <c:pt idx="12">
                  <c:v>1.0771775856292314</c:v>
                </c:pt>
                <c:pt idx="13">
                  <c:v>1.0817274549506095</c:v>
                </c:pt>
                <c:pt idx="14">
                  <c:v>1.0906022484215203</c:v>
                </c:pt>
                <c:pt idx="15">
                  <c:v>1.1092354426843476</c:v>
                </c:pt>
                <c:pt idx="16">
                  <c:v>1.1232589858297415</c:v>
                </c:pt>
                <c:pt idx="17">
                  <c:v>1.1473374203410516</c:v>
                </c:pt>
                <c:pt idx="18">
                  <c:v>1.1526755637637804</c:v>
                </c:pt>
                <c:pt idx="19">
                  <c:v>1.1524058791455922</c:v>
                </c:pt>
                <c:pt idx="20">
                  <c:v>1.1561906556044963</c:v>
                </c:pt>
                <c:pt idx="21">
                  <c:v>1.159547451450518</c:v>
                </c:pt>
                <c:pt idx="22">
                  <c:v>1.1630024861244161</c:v>
                </c:pt>
                <c:pt idx="23">
                  <c:v>1.1730701598155158</c:v>
                </c:pt>
                <c:pt idx="24">
                  <c:v>1.1832237412464124</c:v>
                </c:pt>
                <c:pt idx="25">
                  <c:v>1.1919396034753311</c:v>
                </c:pt>
                <c:pt idx="26">
                  <c:v>1.2020696119420491</c:v>
                </c:pt>
                <c:pt idx="27">
                  <c:v>1.2142962075413937</c:v>
                </c:pt>
                <c:pt idx="28">
                  <c:v>1.2206612474454535</c:v>
                </c:pt>
                <c:pt idx="29">
                  <c:v>1.2219223285054237</c:v>
                </c:pt>
                <c:pt idx="30">
                  <c:v>1.219800977257903</c:v>
                </c:pt>
                <c:pt idx="31">
                  <c:v>1.2231127774884343</c:v>
                </c:pt>
                <c:pt idx="32">
                  <c:v>1.22407256782299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807-49B4-AD6F-5A271D61CC12}"/>
            </c:ext>
          </c:extLst>
        </c:ser>
        <c:ser>
          <c:idx val="5"/>
          <c:order val="5"/>
          <c:tx>
            <c:strRef>
              <c:f>'anal-2024-06'!$BP$8</c:f>
              <c:strCache>
                <c:ptCount val="1"/>
                <c:pt idx="0">
                  <c:v>Rn v6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P$9:$BP$166</c:f>
              <c:numCache>
                <c:formatCode>General</c:formatCode>
                <c:ptCount val="15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807-49B4-AD6F-5A271D61CC12}"/>
            </c:ext>
          </c:extLst>
        </c:ser>
        <c:ser>
          <c:idx val="6"/>
          <c:order val="6"/>
          <c:tx>
            <c:strRef>
              <c:f>'anal-2024-06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Q$9:$BQ$166</c:f>
              <c:numCache>
                <c:formatCode>General</c:formatCode>
                <c:ptCount val="158"/>
                <c:pt idx="0">
                  <c:v>1.0723559364752941</c:v>
                </c:pt>
                <c:pt idx="1">
                  <c:v>0.9942808910975095</c:v>
                </c:pt>
                <c:pt idx="2">
                  <c:v>0.97793549936677993</c:v>
                </c:pt>
                <c:pt idx="3">
                  <c:v>1</c:v>
                </c:pt>
                <c:pt idx="4">
                  <c:v>1.014100945717813</c:v>
                </c:pt>
                <c:pt idx="5">
                  <c:v>1.0400858132115391</c:v>
                </c:pt>
                <c:pt idx="6">
                  <c:v>1.0467160819974115</c:v>
                </c:pt>
                <c:pt idx="7">
                  <c:v>1.0463889874773968</c:v>
                </c:pt>
                <c:pt idx="8">
                  <c:v>1.0624487381523622</c:v>
                </c:pt>
                <c:pt idx="9">
                  <c:v>1.0761988338044981</c:v>
                </c:pt>
                <c:pt idx="10">
                  <c:v>1.0866722296511973</c:v>
                </c:pt>
                <c:pt idx="11">
                  <c:v>1.10146450061265</c:v>
                </c:pt>
                <c:pt idx="12">
                  <c:v>1.1155556172050718</c:v>
                </c:pt>
                <c:pt idx="13">
                  <c:v>1.1240455883832858</c:v>
                </c:pt>
                <c:pt idx="14">
                  <c:v>1.1317971200566888</c:v>
                </c:pt>
                <c:pt idx="15">
                  <c:v>1.1471464901877679</c:v>
                </c:pt>
                <c:pt idx="16">
                  <c:v>1.1601505576446383</c:v>
                </c:pt>
                <c:pt idx="17">
                  <c:v>1.1782530818225043</c:v>
                </c:pt>
                <c:pt idx="18">
                  <c:v>1.1854294609643459</c:v>
                </c:pt>
                <c:pt idx="19">
                  <c:v>1.191201347370259</c:v>
                </c:pt>
                <c:pt idx="20">
                  <c:v>1.1987223977565122</c:v>
                </c:pt>
                <c:pt idx="21">
                  <c:v>1.2107212662616225</c:v>
                </c:pt>
                <c:pt idx="22">
                  <c:v>1.2177513968222258</c:v>
                </c:pt>
                <c:pt idx="23">
                  <c:v>1.2309865125548187</c:v>
                </c:pt>
                <c:pt idx="24">
                  <c:v>1.240127881310386</c:v>
                </c:pt>
                <c:pt idx="25">
                  <c:v>1.2511423749177331</c:v>
                </c:pt>
                <c:pt idx="26">
                  <c:v>1.2631252993132971</c:v>
                </c:pt>
                <c:pt idx="27">
                  <c:v>1.267976179980588</c:v>
                </c:pt>
                <c:pt idx="28">
                  <c:v>1.2785702309122058</c:v>
                </c:pt>
                <c:pt idx="29">
                  <c:v>1.2870579172246053</c:v>
                </c:pt>
                <c:pt idx="30">
                  <c:v>1.2904858477452066</c:v>
                </c:pt>
                <c:pt idx="31">
                  <c:v>1.292000618770798</c:v>
                </c:pt>
                <c:pt idx="32">
                  <c:v>1.29216329687149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807-49B4-AD6F-5A271D61CC12}"/>
            </c:ext>
          </c:extLst>
        </c:ser>
        <c:ser>
          <c:idx val="7"/>
          <c:order val="7"/>
          <c:tx>
            <c:strRef>
              <c:f>'anal-2024-06'!$BR$8</c:f>
              <c:strCache>
                <c:ptCount val="1"/>
                <c:pt idx="0">
                  <c:v>Rn  b/unb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R$9:$BR$166</c:f>
              <c:numCache>
                <c:formatCode>General</c:formatCode>
                <c:ptCount val="158"/>
                <c:pt idx="0">
                  <c:v>0.99511310971306732</c:v>
                </c:pt>
                <c:pt idx="1">
                  <c:v>0.97671270900210316</c:v>
                </c:pt>
                <c:pt idx="2">
                  <c:v>1.0093713289694013</c:v>
                </c:pt>
                <c:pt idx="3">
                  <c:v>1</c:v>
                </c:pt>
                <c:pt idx="4">
                  <c:v>1.0233669806920356</c:v>
                </c:pt>
                <c:pt idx="5">
                  <c:v>1.0378002876860533</c:v>
                </c:pt>
                <c:pt idx="6">
                  <c:v>1.029064102213439</c:v>
                </c:pt>
                <c:pt idx="7">
                  <c:v>1.027881525072704</c:v>
                </c:pt>
                <c:pt idx="8">
                  <c:v>1.0273861027940383</c:v>
                </c:pt>
                <c:pt idx="9">
                  <c:v>1.0434651947053488</c:v>
                </c:pt>
                <c:pt idx="10">
                  <c:v>1.0493852576004081</c:v>
                </c:pt>
                <c:pt idx="11">
                  <c:v>1.0547053762145064</c:v>
                </c:pt>
                <c:pt idx="12">
                  <c:v>1.0543131809617103</c:v>
                </c:pt>
                <c:pt idx="13">
                  <c:v>1.0662081623734303</c:v>
                </c:pt>
                <c:pt idx="14">
                  <c:v>1.0824349756700842</c:v>
                </c:pt>
                <c:pt idx="15">
                  <c:v>1.0922628727913986</c:v>
                </c:pt>
                <c:pt idx="16">
                  <c:v>1.0936666000645232</c:v>
                </c:pt>
                <c:pt idx="17">
                  <c:v>1.1022104163893691</c:v>
                </c:pt>
                <c:pt idx="18">
                  <c:v>1.1036549640290829</c:v>
                </c:pt>
                <c:pt idx="19">
                  <c:v>1.1139429340428177</c:v>
                </c:pt>
                <c:pt idx="20">
                  <c:v>1.1231177031153048</c:v>
                </c:pt>
                <c:pt idx="21">
                  <c:v>1.1315100309114949</c:v>
                </c:pt>
                <c:pt idx="22">
                  <c:v>1.1375512658240647</c:v>
                </c:pt>
                <c:pt idx="23">
                  <c:v>1.1489329492263431</c:v>
                </c:pt>
                <c:pt idx="24">
                  <c:v>1.1578403068244929</c:v>
                </c:pt>
                <c:pt idx="25">
                  <c:v>1.1690297051343199</c:v>
                </c:pt>
                <c:pt idx="26">
                  <c:v>1.1757466391289957</c:v>
                </c:pt>
                <c:pt idx="27">
                  <c:v>1.1784525522700759</c:v>
                </c:pt>
                <c:pt idx="28">
                  <c:v>1.1815832367037085</c:v>
                </c:pt>
                <c:pt idx="29">
                  <c:v>1.1828387223160357</c:v>
                </c:pt>
                <c:pt idx="30">
                  <c:v>1.1884434056679913</c:v>
                </c:pt>
                <c:pt idx="31">
                  <c:v>1.1887876486295987</c:v>
                </c:pt>
                <c:pt idx="32">
                  <c:v>1.1894177753126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807-49B4-AD6F-5A271D61CC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8"/>
                <c:order val="8"/>
                <c:tx>
                  <c:strRef>
                    <c:extLst>
                      <c:ext uri="{02D57815-91ED-43cb-92C2-25804820EDAC}">
                        <c15:formulaRef>
                          <c15:sqref>'anal-2024-06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4-06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117894791585835</c:v>
                      </c:pt>
                      <c:pt idx="1">
                        <c:v>1.0012764725071415</c:v>
                      </c:pt>
                      <c:pt idx="2">
                        <c:v>0.99772211367813735</c:v>
                      </c:pt>
                      <c:pt idx="3">
                        <c:v>1</c:v>
                      </c:pt>
                      <c:pt idx="4">
                        <c:v>0.98251895020331248</c:v>
                      </c:pt>
                      <c:pt idx="5">
                        <c:v>0.96574474869186533</c:v>
                      </c:pt>
                      <c:pt idx="6">
                        <c:v>0.95125907831908285</c:v>
                      </c:pt>
                      <c:pt idx="7">
                        <c:v>0.93109347626691741</c:v>
                      </c:pt>
                      <c:pt idx="8">
                        <c:v>0.92019108099894986</c:v>
                      </c:pt>
                      <c:pt idx="9">
                        <c:v>0.91951378825277907</c:v>
                      </c:pt>
                      <c:pt idx="10">
                        <c:v>0.92269289992305403</c:v>
                      </c:pt>
                      <c:pt idx="11">
                        <c:v>0.93105514190396022</c:v>
                      </c:pt>
                      <c:pt idx="12">
                        <c:v>0.92709843714198059</c:v>
                      </c:pt>
                      <c:pt idx="13">
                        <c:v>0.91581639652406743</c:v>
                      </c:pt>
                      <c:pt idx="14">
                        <c:v>0.91753759471173779</c:v>
                      </c:pt>
                      <c:pt idx="15">
                        <c:v>0.91435446360541628</c:v>
                      </c:pt>
                      <c:pt idx="16">
                        <c:v>0.91248244876095985</c:v>
                      </c:pt>
                      <c:pt idx="17">
                        <c:v>0.8910825442344672</c:v>
                      </c:pt>
                      <c:pt idx="18">
                        <c:v>0.87316431408357797</c:v>
                      </c:pt>
                      <c:pt idx="19">
                        <c:v>0.87458904422682782</c:v>
                      </c:pt>
                      <c:pt idx="20">
                        <c:v>0.86785788842097478</c:v>
                      </c:pt>
                      <c:pt idx="21">
                        <c:v>0.86905901091178572</c:v>
                      </c:pt>
                      <c:pt idx="22">
                        <c:v>0.87701517195699619</c:v>
                      </c:pt>
                      <c:pt idx="23">
                        <c:v>0.87949413866787829</c:v>
                      </c:pt>
                      <c:pt idx="24">
                        <c:v>0.87433708534765309</c:v>
                      </c:pt>
                      <c:pt idx="25">
                        <c:v>0.87816747531577322</c:v>
                      </c:pt>
                      <c:pt idx="26">
                        <c:v>0.87474505589935647</c:v>
                      </c:pt>
                      <c:pt idx="27">
                        <c:v>0.87413703193429937</c:v>
                      </c:pt>
                      <c:pt idx="28">
                        <c:v>0.86925416315687731</c:v>
                      </c:pt>
                      <c:pt idx="29">
                        <c:v>0.86639650808645297</c:v>
                      </c:pt>
                      <c:pt idx="30">
                        <c:v>0.86379049814361908</c:v>
                      </c:pt>
                      <c:pt idx="31">
                        <c:v>0.86472229697469127</c:v>
                      </c:pt>
                      <c:pt idx="32">
                        <c:v>0.8643030828182154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8-7807-49B4-AD6F-5A271D61CC12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9321492822063295</c:v>
                      </c:pt>
                      <c:pt idx="1">
                        <c:v>0.99140673871857665</c:v>
                      </c:pt>
                      <c:pt idx="2">
                        <c:v>1.0140107862741843</c:v>
                      </c:pt>
                      <c:pt idx="3">
                        <c:v>1</c:v>
                      </c:pt>
                      <c:pt idx="4">
                        <c:v>1.0243480827418343</c:v>
                      </c:pt>
                      <c:pt idx="5">
                        <c:v>1.047476338080163</c:v>
                      </c:pt>
                      <c:pt idx="6">
                        <c:v>1.0369528107956383</c:v>
                      </c:pt>
                      <c:pt idx="7">
                        <c:v>1.0399534643439172</c:v>
                      </c:pt>
                      <c:pt idx="8">
                        <c:v>1.0427164329060115</c:v>
                      </c:pt>
                      <c:pt idx="9">
                        <c:v>1.05824904881638</c:v>
                      </c:pt>
                      <c:pt idx="10">
                        <c:v>1.0639814178585734</c:v>
                      </c:pt>
                      <c:pt idx="11">
                        <c:v>1.0672694658221618</c:v>
                      </c:pt>
                      <c:pt idx="12">
                        <c:v>1.0675945395048589</c:v>
                      </c:pt>
                      <c:pt idx="13">
                        <c:v>1.0790458080101177</c:v>
                      </c:pt>
                      <c:pt idx="14">
                        <c:v>1.0898058716802221</c:v>
                      </c:pt>
                      <c:pt idx="15">
                        <c:v>1.0984732036753488</c:v>
                      </c:pt>
                      <c:pt idx="16">
                        <c:v>1.0972244962549291</c:v>
                      </c:pt>
                      <c:pt idx="17">
                        <c:v>1.1055965833624124</c:v>
                      </c:pt>
                      <c:pt idx="18">
                        <c:v>1.1107003209824164</c:v>
                      </c:pt>
                      <c:pt idx="19">
                        <c:v>1.1182886591228325</c:v>
                      </c:pt>
                      <c:pt idx="20">
                        <c:v>1.1292474813865168</c:v>
                      </c:pt>
                      <c:pt idx="21">
                        <c:v>1.1388043394765588</c:v>
                      </c:pt>
                      <c:pt idx="22">
                        <c:v>1.1422459365806295</c:v>
                      </c:pt>
                      <c:pt idx="23">
                        <c:v>1.1511802395614679</c:v>
                      </c:pt>
                      <c:pt idx="24">
                        <c:v>1.1596931594294657</c:v>
                      </c:pt>
                      <c:pt idx="25">
                        <c:v>1.1686903153897192</c:v>
                      </c:pt>
                      <c:pt idx="26">
                        <c:v>1.1734162534707586</c:v>
                      </c:pt>
                      <c:pt idx="27">
                        <c:v>1.1752250747295983</c:v>
                      </c:pt>
                      <c:pt idx="28">
                        <c:v>1.1791226109799511</c:v>
                      </c:pt>
                      <c:pt idx="29">
                        <c:v>1.1809900279600694</c:v>
                      </c:pt>
                      <c:pt idx="30">
                        <c:v>1.1862270941355177</c:v>
                      </c:pt>
                      <c:pt idx="31">
                        <c:v>1.1864163669023395</c:v>
                      </c:pt>
                      <c:pt idx="32">
                        <c:v>1.18691893992575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807-49B4-AD6F-5A271D61CC12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877289485294592</c:v>
                      </c:pt>
                      <c:pt idx="1">
                        <c:v>0.95666225003233996</c:v>
                      </c:pt>
                      <c:pt idx="2">
                        <c:v>0.99204312747821144</c:v>
                      </c:pt>
                      <c:pt idx="3">
                        <c:v>1</c:v>
                      </c:pt>
                      <c:pt idx="4">
                        <c:v>1.0133639070641358</c:v>
                      </c:pt>
                      <c:pt idx="5">
                        <c:v>0.99279540567169433</c:v>
                      </c:pt>
                      <c:pt idx="6">
                        <c:v>1.0071694476623609</c:v>
                      </c:pt>
                      <c:pt idx="7">
                        <c:v>1.0077777740687262</c:v>
                      </c:pt>
                      <c:pt idx="8">
                        <c:v>1.0036280219064342</c:v>
                      </c:pt>
                      <c:pt idx="9">
                        <c:v>1.009526028445564</c:v>
                      </c:pt>
                      <c:pt idx="10">
                        <c:v>1.0133353748765648</c:v>
                      </c:pt>
                      <c:pt idx="11">
                        <c:v>1.0172973481371053</c:v>
                      </c:pt>
                      <c:pt idx="12">
                        <c:v>1.0188350621279423</c:v>
                      </c:pt>
                      <c:pt idx="13">
                        <c:v>1.0298474634817278</c:v>
                      </c:pt>
                      <c:pt idx="14">
                        <c:v>1.0462618697218002</c:v>
                      </c:pt>
                      <c:pt idx="15">
                        <c:v>1.0513445861394601</c:v>
                      </c:pt>
                      <c:pt idx="16">
                        <c:v>1.0602118673457253</c:v>
                      </c:pt>
                      <c:pt idx="17">
                        <c:v>1.0737465701451436</c:v>
                      </c:pt>
                      <c:pt idx="18">
                        <c:v>1.0760912002452923</c:v>
                      </c:pt>
                      <c:pt idx="19">
                        <c:v>1.0857455130047051</c:v>
                      </c:pt>
                      <c:pt idx="20">
                        <c:v>1.0870723708521486</c:v>
                      </c:pt>
                      <c:pt idx="21">
                        <c:v>1.0859217596012358</c:v>
                      </c:pt>
                      <c:pt idx="22">
                        <c:v>1.0891952704876435</c:v>
                      </c:pt>
                      <c:pt idx="23">
                        <c:v>1.0960358037452103</c:v>
                      </c:pt>
                      <c:pt idx="24">
                        <c:v>1.1009638326870954</c:v>
                      </c:pt>
                      <c:pt idx="25">
                        <c:v>1.1056353831623331</c:v>
                      </c:pt>
                      <c:pt idx="26">
                        <c:v>1.1145327427332565</c:v>
                      </c:pt>
                      <c:pt idx="27">
                        <c:v>1.1153964301853514</c:v>
                      </c:pt>
                      <c:pt idx="28">
                        <c:v>1.1180329462967651</c:v>
                      </c:pt>
                      <c:pt idx="29">
                        <c:v>1.1204633087798985</c:v>
                      </c:pt>
                      <c:pt idx="30">
                        <c:v>1.1252720383914916</c:v>
                      </c:pt>
                      <c:pt idx="31">
                        <c:v>1.1244816573346359</c:v>
                      </c:pt>
                      <c:pt idx="32">
                        <c:v>1.124948666237685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807-49B4-AD6F-5A271D61CC12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9639215816761595</c:v>
                      </c:pt>
                      <c:pt idx="1">
                        <c:v>1.0141056666690502</c:v>
                      </c:pt>
                      <c:pt idx="2">
                        <c:v>0.9886627049292972</c:v>
                      </c:pt>
                      <c:pt idx="3">
                        <c:v>1</c:v>
                      </c:pt>
                      <c:pt idx="4">
                        <c:v>0.97144719095940668</c:v>
                      </c:pt>
                      <c:pt idx="5">
                        <c:v>0.99470728874763936</c:v>
                      </c:pt>
                      <c:pt idx="6">
                        <c:v>0.98372189672483379</c:v>
                      </c:pt>
                      <c:pt idx="7">
                        <c:v>0.97943095633327748</c:v>
                      </c:pt>
                      <c:pt idx="8">
                        <c:v>0.98476414485183605</c:v>
                      </c:pt>
                      <c:pt idx="9">
                        <c:v>0.97191549732423121</c:v>
                      </c:pt>
                      <c:pt idx="10">
                        <c:v>0.9548176142866992</c:v>
                      </c:pt>
                      <c:pt idx="11">
                        <c:v>0.94405132287851412</c:v>
                      </c:pt>
                      <c:pt idx="12">
                        <c:v>0.93949430994655869</c:v>
                      </c:pt>
                      <c:pt idx="13">
                        <c:v>0.92707873612380887</c:v>
                      </c:pt>
                      <c:pt idx="14">
                        <c:v>0.91576442335684749</c:v>
                      </c:pt>
                      <c:pt idx="15">
                        <c:v>0.91469433466293659</c:v>
                      </c:pt>
                      <c:pt idx="16">
                        <c:v>0.91056004308289529</c:v>
                      </c:pt>
                      <c:pt idx="17">
                        <c:v>0.90718281819748214</c:v>
                      </c:pt>
                      <c:pt idx="18">
                        <c:v>0.90418379640986124</c:v>
                      </c:pt>
                      <c:pt idx="19">
                        <c:v>0.89213024917500283</c:v>
                      </c:pt>
                      <c:pt idx="20">
                        <c:v>0.8870708499828398</c:v>
                      </c:pt>
                      <c:pt idx="21">
                        <c:v>0.87957910314346532</c:v>
                      </c:pt>
                      <c:pt idx="22">
                        <c:v>0.8742110547624834</c:v>
                      </c:pt>
                      <c:pt idx="23">
                        <c:v>0.86685562584402343</c:v>
                      </c:pt>
                      <c:pt idx="24">
                        <c:v>0.86421025550208508</c:v>
                      </c:pt>
                      <c:pt idx="25">
                        <c:v>0.85884633752919026</c:v>
                      </c:pt>
                      <c:pt idx="26">
                        <c:v>0.85236802703372594</c:v>
                      </c:pt>
                      <c:pt idx="27">
                        <c:v>0.8575275991997019</c:v>
                      </c:pt>
                      <c:pt idx="28">
                        <c:v>0.8528485112046299</c:v>
                      </c:pt>
                      <c:pt idx="29">
                        <c:v>0.84620701266355214</c:v>
                      </c:pt>
                      <c:pt idx="30">
                        <c:v>0.83900004391352112</c:v>
                      </c:pt>
                      <c:pt idx="31">
                        <c:v>0.84077982935717643</c:v>
                      </c:pt>
                      <c:pt idx="32">
                        <c:v>0.8410811639538949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807-49B4-AD6F-5A271D61CC12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807-49B4-AD6F-5A271D61CC12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4-06'!$K$76:$K$249</c:f>
              <c:numCache>
                <c:formatCode>General</c:formatCode>
                <c:ptCount val="174"/>
                <c:pt idx="0">
                  <c:v>1033</c:v>
                </c:pt>
                <c:pt idx="1">
                  <c:v>940</c:v>
                </c:pt>
                <c:pt idx="2">
                  <c:v>880</c:v>
                </c:pt>
                <c:pt idx="3">
                  <c:v>913</c:v>
                </c:pt>
                <c:pt idx="4">
                  <c:v>873</c:v>
                </c:pt>
                <c:pt idx="5">
                  <c:v>833</c:v>
                </c:pt>
                <c:pt idx="6">
                  <c:v>841</c:v>
                </c:pt>
                <c:pt idx="7">
                  <c:v>774</c:v>
                </c:pt>
                <c:pt idx="8">
                  <c:v>812</c:v>
                </c:pt>
                <c:pt idx="9">
                  <c:v>794</c:v>
                </c:pt>
                <c:pt idx="10">
                  <c:v>717</c:v>
                </c:pt>
                <c:pt idx="11">
                  <c:v>730</c:v>
                </c:pt>
                <c:pt idx="12">
                  <c:v>732</c:v>
                </c:pt>
                <c:pt idx="13">
                  <c:v>793</c:v>
                </c:pt>
                <c:pt idx="14">
                  <c:v>771</c:v>
                </c:pt>
                <c:pt idx="15">
                  <c:v>717</c:v>
                </c:pt>
                <c:pt idx="16">
                  <c:v>705</c:v>
                </c:pt>
                <c:pt idx="17">
                  <c:v>762</c:v>
                </c:pt>
                <c:pt idx="18">
                  <c:v>825</c:v>
                </c:pt>
                <c:pt idx="19">
                  <c:v>900</c:v>
                </c:pt>
                <c:pt idx="20">
                  <c:v>960</c:v>
                </c:pt>
                <c:pt idx="21">
                  <c:v>1086</c:v>
                </c:pt>
                <c:pt idx="22">
                  <c:v>1215</c:v>
                </c:pt>
                <c:pt idx="23">
                  <c:v>1280</c:v>
                </c:pt>
                <c:pt idx="24">
                  <c:v>1323</c:v>
                </c:pt>
                <c:pt idx="25">
                  <c:v>1310</c:v>
                </c:pt>
                <c:pt idx="26">
                  <c:v>1242</c:v>
                </c:pt>
                <c:pt idx="27">
                  <c:v>1095</c:v>
                </c:pt>
                <c:pt idx="28">
                  <c:v>1030</c:v>
                </c:pt>
                <c:pt idx="29">
                  <c:v>925</c:v>
                </c:pt>
                <c:pt idx="30">
                  <c:v>862</c:v>
                </c:pt>
                <c:pt idx="31">
                  <c:v>751</c:v>
                </c:pt>
                <c:pt idx="32">
                  <c:v>730</c:v>
                </c:pt>
                <c:pt idx="33">
                  <c:v>872</c:v>
                </c:pt>
                <c:pt idx="34">
                  <c:v>856</c:v>
                </c:pt>
                <c:pt idx="35">
                  <c:v>827</c:v>
                </c:pt>
                <c:pt idx="36">
                  <c:v>797</c:v>
                </c:pt>
                <c:pt idx="37">
                  <c:v>773</c:v>
                </c:pt>
                <c:pt idx="38">
                  <c:v>761</c:v>
                </c:pt>
                <c:pt idx="39">
                  <c:v>671</c:v>
                </c:pt>
                <c:pt idx="40">
                  <c:v>724</c:v>
                </c:pt>
                <c:pt idx="41">
                  <c:v>718</c:v>
                </c:pt>
                <c:pt idx="42">
                  <c:v>654</c:v>
                </c:pt>
                <c:pt idx="43">
                  <c:v>622</c:v>
                </c:pt>
                <c:pt idx="44">
                  <c:v>587</c:v>
                </c:pt>
                <c:pt idx="45">
                  <c:v>575</c:v>
                </c:pt>
                <c:pt idx="46">
                  <c:v>619</c:v>
                </c:pt>
                <c:pt idx="47">
                  <c:v>567</c:v>
                </c:pt>
                <c:pt idx="48">
                  <c:v>498</c:v>
                </c:pt>
                <c:pt idx="49">
                  <c:v>485</c:v>
                </c:pt>
                <c:pt idx="50">
                  <c:v>500</c:v>
                </c:pt>
                <c:pt idx="51">
                  <c:v>522</c:v>
                </c:pt>
                <c:pt idx="52">
                  <c:v>481</c:v>
                </c:pt>
                <c:pt idx="53">
                  <c:v>510</c:v>
                </c:pt>
                <c:pt idx="54">
                  <c:v>564</c:v>
                </c:pt>
                <c:pt idx="55">
                  <c:v>488</c:v>
                </c:pt>
                <c:pt idx="56">
                  <c:v>492</c:v>
                </c:pt>
                <c:pt idx="57">
                  <c:v>570</c:v>
                </c:pt>
                <c:pt idx="58">
                  <c:v>567</c:v>
                </c:pt>
                <c:pt idx="59">
                  <c:v>531</c:v>
                </c:pt>
                <c:pt idx="60">
                  <c:v>575</c:v>
                </c:pt>
                <c:pt idx="61">
                  <c:v>538</c:v>
                </c:pt>
                <c:pt idx="62">
                  <c:v>542</c:v>
                </c:pt>
                <c:pt idx="63">
                  <c:v>465</c:v>
                </c:pt>
                <c:pt idx="64">
                  <c:v>607</c:v>
                </c:pt>
                <c:pt idx="65">
                  <c:v>530</c:v>
                </c:pt>
                <c:pt idx="66">
                  <c:v>581</c:v>
                </c:pt>
                <c:pt idx="67">
                  <c:v>605</c:v>
                </c:pt>
                <c:pt idx="68">
                  <c:v>645</c:v>
                </c:pt>
                <c:pt idx="69">
                  <c:v>620</c:v>
                </c:pt>
                <c:pt idx="70">
                  <c:v>555</c:v>
                </c:pt>
                <c:pt idx="71">
                  <c:v>595</c:v>
                </c:pt>
                <c:pt idx="72">
                  <c:v>534</c:v>
                </c:pt>
                <c:pt idx="73">
                  <c:v>534</c:v>
                </c:pt>
                <c:pt idx="74">
                  <c:v>525</c:v>
                </c:pt>
                <c:pt idx="75">
                  <c:v>550</c:v>
                </c:pt>
                <c:pt idx="76">
                  <c:v>588</c:v>
                </c:pt>
                <c:pt idx="77">
                  <c:v>608</c:v>
                </c:pt>
                <c:pt idx="78">
                  <c:v>620</c:v>
                </c:pt>
                <c:pt idx="79">
                  <c:v>704</c:v>
                </c:pt>
                <c:pt idx="80">
                  <c:v>779</c:v>
                </c:pt>
                <c:pt idx="81">
                  <c:v>682</c:v>
                </c:pt>
                <c:pt idx="82">
                  <c:v>637</c:v>
                </c:pt>
                <c:pt idx="83">
                  <c:v>586</c:v>
                </c:pt>
                <c:pt idx="84">
                  <c:v>514</c:v>
                </c:pt>
                <c:pt idx="85">
                  <c:v>561</c:v>
                </c:pt>
                <c:pt idx="86">
                  <c:v>549</c:v>
                </c:pt>
                <c:pt idx="87">
                  <c:v>555</c:v>
                </c:pt>
                <c:pt idx="88">
                  <c:v>527</c:v>
                </c:pt>
                <c:pt idx="89">
                  <c:v>543</c:v>
                </c:pt>
                <c:pt idx="90">
                  <c:v>516</c:v>
                </c:pt>
                <c:pt idx="91">
                  <c:v>519</c:v>
                </c:pt>
                <c:pt idx="92">
                  <c:v>526</c:v>
                </c:pt>
                <c:pt idx="93">
                  <c:v>546</c:v>
                </c:pt>
                <c:pt idx="94">
                  <c:v>508</c:v>
                </c:pt>
                <c:pt idx="95">
                  <c:v>505</c:v>
                </c:pt>
                <c:pt idx="96">
                  <c:v>466</c:v>
                </c:pt>
                <c:pt idx="97">
                  <c:v>455</c:v>
                </c:pt>
                <c:pt idx="98">
                  <c:v>492</c:v>
                </c:pt>
                <c:pt idx="99">
                  <c:v>426</c:v>
                </c:pt>
                <c:pt idx="100">
                  <c:v>459</c:v>
                </c:pt>
                <c:pt idx="101">
                  <c:v>435</c:v>
                </c:pt>
                <c:pt idx="102">
                  <c:v>443</c:v>
                </c:pt>
                <c:pt idx="103">
                  <c:v>479</c:v>
                </c:pt>
                <c:pt idx="104">
                  <c:v>447</c:v>
                </c:pt>
                <c:pt idx="105">
                  <c:v>500</c:v>
                </c:pt>
                <c:pt idx="106">
                  <c:v>429</c:v>
                </c:pt>
                <c:pt idx="107">
                  <c:v>441</c:v>
                </c:pt>
                <c:pt idx="108">
                  <c:v>459</c:v>
                </c:pt>
                <c:pt idx="109">
                  <c:v>449</c:v>
                </c:pt>
                <c:pt idx="110">
                  <c:v>401</c:v>
                </c:pt>
                <c:pt idx="111">
                  <c:v>423</c:v>
                </c:pt>
                <c:pt idx="112">
                  <c:v>459</c:v>
                </c:pt>
                <c:pt idx="113">
                  <c:v>523</c:v>
                </c:pt>
                <c:pt idx="114">
                  <c:v>475</c:v>
                </c:pt>
                <c:pt idx="115">
                  <c:v>393</c:v>
                </c:pt>
                <c:pt idx="116">
                  <c:v>431</c:v>
                </c:pt>
                <c:pt idx="117">
                  <c:v>440</c:v>
                </c:pt>
                <c:pt idx="118">
                  <c:v>471</c:v>
                </c:pt>
                <c:pt idx="119">
                  <c:v>455</c:v>
                </c:pt>
                <c:pt idx="120">
                  <c:v>509</c:v>
                </c:pt>
                <c:pt idx="121">
                  <c:v>472</c:v>
                </c:pt>
                <c:pt idx="122">
                  <c:v>481</c:v>
                </c:pt>
                <c:pt idx="123">
                  <c:v>466</c:v>
                </c:pt>
                <c:pt idx="124">
                  <c:v>505</c:v>
                </c:pt>
                <c:pt idx="125">
                  <c:v>489</c:v>
                </c:pt>
                <c:pt idx="126">
                  <c:v>549</c:v>
                </c:pt>
                <c:pt idx="127">
                  <c:v>501</c:v>
                </c:pt>
                <c:pt idx="128">
                  <c:v>546</c:v>
                </c:pt>
                <c:pt idx="129">
                  <c:v>586</c:v>
                </c:pt>
                <c:pt idx="130">
                  <c:v>496</c:v>
                </c:pt>
                <c:pt idx="131">
                  <c:v>593</c:v>
                </c:pt>
                <c:pt idx="132">
                  <c:v>553</c:v>
                </c:pt>
                <c:pt idx="133">
                  <c:v>564</c:v>
                </c:pt>
                <c:pt idx="134">
                  <c:v>477</c:v>
                </c:pt>
                <c:pt idx="135">
                  <c:v>515</c:v>
                </c:pt>
                <c:pt idx="136">
                  <c:v>536</c:v>
                </c:pt>
                <c:pt idx="137">
                  <c:v>501</c:v>
                </c:pt>
                <c:pt idx="138">
                  <c:v>513</c:v>
                </c:pt>
                <c:pt idx="139">
                  <c:v>463</c:v>
                </c:pt>
                <c:pt idx="140">
                  <c:v>440</c:v>
                </c:pt>
                <c:pt idx="141">
                  <c:v>407</c:v>
                </c:pt>
                <c:pt idx="142">
                  <c:v>459</c:v>
                </c:pt>
                <c:pt idx="143">
                  <c:v>453</c:v>
                </c:pt>
                <c:pt idx="144">
                  <c:v>405</c:v>
                </c:pt>
                <c:pt idx="145">
                  <c:v>429</c:v>
                </c:pt>
                <c:pt idx="146">
                  <c:v>401</c:v>
                </c:pt>
                <c:pt idx="147">
                  <c:v>411</c:v>
                </c:pt>
                <c:pt idx="148">
                  <c:v>432</c:v>
                </c:pt>
                <c:pt idx="149">
                  <c:v>371</c:v>
                </c:pt>
                <c:pt idx="150">
                  <c:v>396</c:v>
                </c:pt>
                <c:pt idx="151">
                  <c:v>387</c:v>
                </c:pt>
                <c:pt idx="152">
                  <c:v>375</c:v>
                </c:pt>
                <c:pt idx="153">
                  <c:v>392</c:v>
                </c:pt>
                <c:pt idx="154">
                  <c:v>404</c:v>
                </c:pt>
                <c:pt idx="155">
                  <c:v>400</c:v>
                </c:pt>
                <c:pt idx="156">
                  <c:v>351</c:v>
                </c:pt>
                <c:pt idx="157">
                  <c:v>403</c:v>
                </c:pt>
                <c:pt idx="158">
                  <c:v>376</c:v>
                </c:pt>
                <c:pt idx="159">
                  <c:v>342</c:v>
                </c:pt>
                <c:pt idx="160">
                  <c:v>412</c:v>
                </c:pt>
                <c:pt idx="161">
                  <c:v>352</c:v>
                </c:pt>
                <c:pt idx="162">
                  <c:v>350</c:v>
                </c:pt>
                <c:pt idx="163">
                  <c:v>367</c:v>
                </c:pt>
                <c:pt idx="164">
                  <c:v>320</c:v>
                </c:pt>
                <c:pt idx="165">
                  <c:v>308</c:v>
                </c:pt>
                <c:pt idx="166">
                  <c:v>302</c:v>
                </c:pt>
                <c:pt idx="167">
                  <c:v>296</c:v>
                </c:pt>
                <c:pt idx="168">
                  <c:v>212</c:v>
                </c:pt>
                <c:pt idx="169">
                  <c:v>179</c:v>
                </c:pt>
                <c:pt idx="170">
                  <c:v>131</c:v>
                </c:pt>
                <c:pt idx="171">
                  <c:v>148</c:v>
                </c:pt>
                <c:pt idx="172">
                  <c:v>62</c:v>
                </c:pt>
                <c:pt idx="17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E7-47F1-9F78-8D2C814A5C85}"/>
            </c:ext>
          </c:extLst>
        </c:ser>
        <c:ser>
          <c:idx val="1"/>
          <c:order val="1"/>
          <c:tx>
            <c:strRef>
              <c:f>'anal-2024-06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4-06'!$L$76:$L$249</c:f>
              <c:numCache>
                <c:formatCode>General</c:formatCode>
                <c:ptCount val="174"/>
                <c:pt idx="0">
                  <c:v>535</c:v>
                </c:pt>
                <c:pt idx="1">
                  <c:v>533.77430753896567</c:v>
                </c:pt>
                <c:pt idx="2">
                  <c:v>532.55142315645287</c:v>
                </c:pt>
                <c:pt idx="3">
                  <c:v>531.33134041911455</c:v>
                </c:pt>
                <c:pt idx="4">
                  <c:v>530.11405290834261</c:v>
                </c:pt>
                <c:pt idx="5">
                  <c:v>528.89955422023399</c:v>
                </c:pt>
                <c:pt idx="6">
                  <c:v>527.68783796555704</c:v>
                </c:pt>
                <c:pt idx="7">
                  <c:v>526.47889776971795</c:v>
                </c:pt>
                <c:pt idx="8">
                  <c:v>525.27272727272725</c:v>
                </c:pt>
                <c:pt idx="9">
                  <c:v>524.06932012916627</c:v>
                </c:pt>
                <c:pt idx="10">
                  <c:v>522.86867000815369</c:v>
                </c:pt>
                <c:pt idx="11">
                  <c:v>521.67077059331245</c:v>
                </c:pt>
                <c:pt idx="12">
                  <c:v>520.4756155827364</c:v>
                </c:pt>
                <c:pt idx="13">
                  <c:v>519.28319868895699</c:v>
                </c:pt>
                <c:pt idx="14">
                  <c:v>518.09351363891051</c:v>
                </c:pt>
                <c:pt idx="15">
                  <c:v>516.90655417390485</c:v>
                </c:pt>
                <c:pt idx="16">
                  <c:v>515.72231404958677</c:v>
                </c:pt>
                <c:pt idx="17">
                  <c:v>514.54078703590869</c:v>
                </c:pt>
                <c:pt idx="18">
                  <c:v>513.36196691709642</c:v>
                </c:pt>
                <c:pt idx="19">
                  <c:v>512.18584749161596</c:v>
                </c:pt>
                <c:pt idx="20">
                  <c:v>511.01242257214125</c:v>
                </c:pt>
                <c:pt idx="21">
                  <c:v>509.84168598552151</c:v>
                </c:pt>
                <c:pt idx="22">
                  <c:v>508.6736315727486</c:v>
                </c:pt>
                <c:pt idx="23">
                  <c:v>507.50825318892493</c:v>
                </c:pt>
                <c:pt idx="24">
                  <c:v>506.34554470323076</c:v>
                </c:pt>
                <c:pt idx="25">
                  <c:v>505.18549999889228</c:v>
                </c:pt>
                <c:pt idx="26">
                  <c:v>504.02811297314929</c:v>
                </c:pt>
                <c:pt idx="27">
                  <c:v>502.87337753722301</c:v>
                </c:pt>
                <c:pt idx="28">
                  <c:v>501.7212876162842</c:v>
                </c:pt>
                <c:pt idx="29">
                  <c:v>500.57183714942119</c:v>
                </c:pt>
                <c:pt idx="30">
                  <c:v>499.42502008960781</c:v>
                </c:pt>
                <c:pt idx="31">
                  <c:v>498.28083040367181</c:v>
                </c:pt>
                <c:pt idx="32">
                  <c:v>497.13926207226302</c:v>
                </c:pt>
                <c:pt idx="33">
                  <c:v>496.0003090898216</c:v>
                </c:pt>
                <c:pt idx="34">
                  <c:v>494.86396546454665</c:v>
                </c:pt>
                <c:pt idx="35">
                  <c:v>493.73022521836447</c:v>
                </c:pt>
                <c:pt idx="36">
                  <c:v>492.59908238689729</c:v>
                </c:pt>
                <c:pt idx="37">
                  <c:v>491.47053101943175</c:v>
                </c:pt>
                <c:pt idx="38">
                  <c:v>490.34456517888771</c:v>
                </c:pt>
                <c:pt idx="39">
                  <c:v>489.22117894178689</c:v>
                </c:pt>
                <c:pt idx="40">
                  <c:v>488.10036639822187</c:v>
                </c:pt>
                <c:pt idx="41">
                  <c:v>486.98212165182485</c:v>
                </c:pt>
                <c:pt idx="42">
                  <c:v>485.86643881973674</c:v>
                </c:pt>
                <c:pt idx="43">
                  <c:v>484.75331203257605</c:v>
                </c:pt>
                <c:pt idx="44">
                  <c:v>483.64273543440828</c:v>
                </c:pt>
                <c:pt idx="45">
                  <c:v>482.53470318271485</c:v>
                </c:pt>
                <c:pt idx="46">
                  <c:v>481.42920944836249</c:v>
                </c:pt>
                <c:pt idx="47">
                  <c:v>480.32624841557259</c:v>
                </c:pt>
                <c:pt idx="48">
                  <c:v>479.22581428189056</c:v>
                </c:pt>
                <c:pt idx="49">
                  <c:v>478.1279012581553</c:v>
                </c:pt>
                <c:pt idx="50">
                  <c:v>477.03250356846877</c:v>
                </c:pt>
                <c:pt idx="51">
                  <c:v>475.93961545016555</c:v>
                </c:pt>
                <c:pt idx="52">
                  <c:v>474.84923115378263</c:v>
                </c:pt>
                <c:pt idx="53">
                  <c:v>473.76134494302909</c:v>
                </c:pt>
                <c:pt idx="54">
                  <c:v>472.67595109475587</c:v>
                </c:pt>
                <c:pt idx="55">
                  <c:v>471.59304389892583</c:v>
                </c:pt>
                <c:pt idx="56">
                  <c:v>470.51261765858351</c:v>
                </c:pt>
                <c:pt idx="57">
                  <c:v>469.43466668982524</c:v>
                </c:pt>
                <c:pt idx="58">
                  <c:v>468.35918532176936</c:v>
                </c:pt>
                <c:pt idx="59">
                  <c:v>467.28616789652619</c:v>
                </c:pt>
                <c:pt idx="60">
                  <c:v>466.21560876916845</c:v>
                </c:pt>
                <c:pt idx="61">
                  <c:v>465.14750230770136</c:v>
                </c:pt>
                <c:pt idx="62">
                  <c:v>464.08184289303313</c:v>
                </c:pt>
                <c:pt idx="63">
                  <c:v>463.01862491894542</c:v>
                </c:pt>
                <c:pt idx="64">
                  <c:v>461.95784279206384</c:v>
                </c:pt>
                <c:pt idx="65">
                  <c:v>460.8994909318285</c:v>
                </c:pt>
                <c:pt idx="66">
                  <c:v>459.84356377046453</c:v>
                </c:pt>
                <c:pt idx="67">
                  <c:v>458.79005575295309</c:v>
                </c:pt>
                <c:pt idx="68">
                  <c:v>457.73896133700185</c:v>
                </c:pt>
                <c:pt idx="69">
                  <c:v>456.69027499301598</c:v>
                </c:pt>
                <c:pt idx="70">
                  <c:v>455.64399120406898</c:v>
                </c:pt>
                <c:pt idx="71">
                  <c:v>454.60010446587381</c:v>
                </c:pt>
                <c:pt idx="72">
                  <c:v>453.55860928675372</c:v>
                </c:pt>
                <c:pt idx="73">
                  <c:v>452.51950018761352</c:v>
                </c:pt>
                <c:pt idx="74">
                  <c:v>451.48277170191074</c:v>
                </c:pt>
                <c:pt idx="75">
                  <c:v>450.44841837562677</c:v>
                </c:pt>
                <c:pt idx="76">
                  <c:v>449.41643476723829</c:v>
                </c:pt>
                <c:pt idx="77">
                  <c:v>448.38681544768849</c:v>
                </c:pt>
                <c:pt idx="78">
                  <c:v>447.35955500035874</c:v>
                </c:pt>
                <c:pt idx="79">
                  <c:v>446.33464802103981</c:v>
                </c:pt>
                <c:pt idx="80">
                  <c:v>445.31208911790372</c:v>
                </c:pt>
                <c:pt idx="81">
                  <c:v>444.2918729114752</c:v>
                </c:pt>
                <c:pt idx="82">
                  <c:v>443.27399403460339</c:v>
                </c:pt>
                <c:pt idx="83">
                  <c:v>442.25844713243367</c:v>
                </c:pt>
                <c:pt idx="84">
                  <c:v>441.24522686237952</c:v>
                </c:pt>
                <c:pt idx="85">
                  <c:v>440.23432789409429</c:v>
                </c:pt>
                <c:pt idx="86">
                  <c:v>439.22574490944322</c:v>
                </c:pt>
                <c:pt idx="87">
                  <c:v>438.21947260247555</c:v>
                </c:pt>
                <c:pt idx="88">
                  <c:v>437.21550567939647</c:v>
                </c:pt>
                <c:pt idx="89">
                  <c:v>436.21383885853936</c:v>
                </c:pt>
                <c:pt idx="90">
                  <c:v>435.21446687033796</c:v>
                </c:pt>
                <c:pt idx="91">
                  <c:v>434.21738445729858</c:v>
                </c:pt>
                <c:pt idx="92">
                  <c:v>433.22258637397266</c:v>
                </c:pt>
                <c:pt idx="93">
                  <c:v>432.23006738692897</c:v>
                </c:pt>
                <c:pt idx="94">
                  <c:v>431.23982227472612</c:v>
                </c:pt>
                <c:pt idx="95">
                  <c:v>430.25184582788512</c:v>
                </c:pt>
                <c:pt idx="96">
                  <c:v>429.26613284886201</c:v>
                </c:pt>
                <c:pt idx="97">
                  <c:v>428.28267815202048</c:v>
                </c:pt>
                <c:pt idx="98">
                  <c:v>427.30147656360452</c:v>
                </c:pt>
                <c:pt idx="99">
                  <c:v>426.32252292171131</c:v>
                </c:pt>
                <c:pt idx="100">
                  <c:v>425.34581207626405</c:v>
                </c:pt>
                <c:pt idx="101">
                  <c:v>424.37133888898478</c:v>
                </c:pt>
                <c:pt idx="102">
                  <c:v>423.39909823336745</c:v>
                </c:pt>
                <c:pt idx="103">
                  <c:v>422.42908499465085</c:v>
                </c:pt>
                <c:pt idx="104">
                  <c:v>421.46129406979185</c:v>
                </c:pt>
                <c:pt idx="105">
                  <c:v>420.49572036743837</c:v>
                </c:pt>
                <c:pt idx="106">
                  <c:v>419.53235880790271</c:v>
                </c:pt>
                <c:pt idx="107">
                  <c:v>418.57120432313485</c:v>
                </c:pt>
                <c:pt idx="108">
                  <c:v>417.61225185669571</c:v>
                </c:pt>
                <c:pt idx="109">
                  <c:v>416.65549636373061</c:v>
                </c:pt>
                <c:pt idx="110">
                  <c:v>415.70093281094267</c:v>
                </c:pt>
                <c:pt idx="111">
                  <c:v>414.74855617656635</c:v>
                </c:pt>
                <c:pt idx="112">
                  <c:v>413.79836145034113</c:v>
                </c:pt>
                <c:pt idx="113">
                  <c:v>412.85034363348495</c:v>
                </c:pt>
                <c:pt idx="114">
                  <c:v>411.90449773866811</c:v>
                </c:pt>
                <c:pt idx="115">
                  <c:v>410.96081878998694</c:v>
                </c:pt>
                <c:pt idx="116">
                  <c:v>410.01930182293762</c:v>
                </c:pt>
                <c:pt idx="117">
                  <c:v>409.07994188439005</c:v>
                </c:pt>
                <c:pt idx="118">
                  <c:v>408.14273403256192</c:v>
                </c:pt>
                <c:pt idx="119">
                  <c:v>407.20767333699246</c:v>
                </c:pt>
                <c:pt idx="120">
                  <c:v>406.27475487851677</c:v>
                </c:pt>
                <c:pt idx="121">
                  <c:v>405.34397374923981</c:v>
                </c:pt>
                <c:pt idx="122">
                  <c:v>404.41532505251058</c:v>
                </c:pt>
                <c:pt idx="123">
                  <c:v>403.48880390289634</c:v>
                </c:pt>
                <c:pt idx="124">
                  <c:v>402.56440542615701</c:v>
                </c:pt>
                <c:pt idx="125">
                  <c:v>401.64212475921943</c:v>
                </c:pt>
                <c:pt idx="126">
                  <c:v>400.72195705015179</c:v>
                </c:pt>
                <c:pt idx="127">
                  <c:v>399.80389745813812</c:v>
                </c:pt>
                <c:pt idx="128">
                  <c:v>398.88794115345291</c:v>
                </c:pt>
                <c:pt idx="129">
                  <c:v>397.97408331743554</c:v>
                </c:pt>
                <c:pt idx="130">
                  <c:v>397.06231914246501</c:v>
                </c:pt>
                <c:pt idx="131">
                  <c:v>396.15264383193465</c:v>
                </c:pt>
                <c:pt idx="132">
                  <c:v>395.24505260022693</c:v>
                </c:pt>
                <c:pt idx="133">
                  <c:v>394.3395406726882</c:v>
                </c:pt>
                <c:pt idx="134">
                  <c:v>393.43610328560362</c:v>
                </c:pt>
                <c:pt idx="135">
                  <c:v>392.53473568617204</c:v>
                </c:pt>
                <c:pt idx="136">
                  <c:v>391.63543313248113</c:v>
                </c:pt>
                <c:pt idx="137">
                  <c:v>390.73819089348223</c:v>
                </c:pt>
                <c:pt idx="138">
                  <c:v>389.84300424896571</c:v>
                </c:pt>
                <c:pt idx="139">
                  <c:v>388.9498684895359</c:v>
                </c:pt>
                <c:pt idx="140">
                  <c:v>388.0587789165865</c:v>
                </c:pt>
                <c:pt idx="141">
                  <c:v>387.16973084227573</c:v>
                </c:pt>
                <c:pt idx="142">
                  <c:v>386.28271958950177</c:v>
                </c:pt>
                <c:pt idx="143">
                  <c:v>385.39774049187804</c:v>
                </c:pt>
                <c:pt idx="144">
                  <c:v>384.51478889370878</c:v>
                </c:pt>
                <c:pt idx="145">
                  <c:v>383.63386014996445</c:v>
                </c:pt>
                <c:pt idx="146">
                  <c:v>382.75494962625731</c:v>
                </c:pt>
                <c:pt idx="147">
                  <c:v>381.87805269881716</c:v>
                </c:pt>
                <c:pt idx="148">
                  <c:v>381.00316475446687</c:v>
                </c:pt>
                <c:pt idx="149">
                  <c:v>380.13028119059811</c:v>
                </c:pt>
                <c:pt idx="150">
                  <c:v>379.2593974151473</c:v>
                </c:pt>
                <c:pt idx="151">
                  <c:v>378.39050884657127</c:v>
                </c:pt>
                <c:pt idx="152">
                  <c:v>377.52361091382323</c:v>
                </c:pt>
                <c:pt idx="153">
                  <c:v>376.65869905632877</c:v>
                </c:pt>
                <c:pt idx="154">
                  <c:v>375.79576872396177</c:v>
                </c:pt>
                <c:pt idx="155">
                  <c:v>374.93481537702053</c:v>
                </c:pt>
                <c:pt idx="156">
                  <c:v>374.07583448620386</c:v>
                </c:pt>
                <c:pt idx="157">
                  <c:v>373.2188215325873</c:v>
                </c:pt>
                <c:pt idx="158">
                  <c:v>372.36377200759921</c:v>
                </c:pt>
                <c:pt idx="159">
                  <c:v>371.51068141299731</c:v>
                </c:pt>
                <c:pt idx="160">
                  <c:v>370.65954526084471</c:v>
                </c:pt>
                <c:pt idx="161">
                  <c:v>369.8103590734865</c:v>
                </c:pt>
                <c:pt idx="162">
                  <c:v>368.96311838352614</c:v>
                </c:pt>
                <c:pt idx="163">
                  <c:v>368.11781873380198</c:v>
                </c:pt>
                <c:pt idx="164">
                  <c:v>367.27445567736379</c:v>
                </c:pt>
                <c:pt idx="165">
                  <c:v>366.4330247774493</c:v>
                </c:pt>
                <c:pt idx="166">
                  <c:v>365.59352160746101</c:v>
                </c:pt>
                <c:pt idx="167">
                  <c:v>364.75594175094278</c:v>
                </c:pt>
                <c:pt idx="168">
                  <c:v>363.9202808015566</c:v>
                </c:pt>
                <c:pt idx="169">
                  <c:v>363.08653436305946</c:v>
                </c:pt>
                <c:pt idx="170">
                  <c:v>362.25469804928025</c:v>
                </c:pt>
                <c:pt idx="171">
                  <c:v>361.42476748409655</c:v>
                </c:pt>
                <c:pt idx="172">
                  <c:v>360.59673830141179</c:v>
                </c:pt>
                <c:pt idx="173">
                  <c:v>359.770606145132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E7-47F1-9F78-8D2C814A5C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AK$9:$AK$166</c:f>
              <c:numCache>
                <c:formatCode>General</c:formatCode>
                <c:ptCount val="158"/>
                <c:pt idx="0">
                  <c:v>409.81019457320662</c:v>
                </c:pt>
                <c:pt idx="1">
                  <c:v>873.04069875012283</c:v>
                </c:pt>
                <c:pt idx="2">
                  <c:v>1331.2657020918411</c:v>
                </c:pt>
                <c:pt idx="3">
                  <c:v>1741.8777806937792</c:v>
                </c:pt>
                <c:pt idx="4">
                  <c:v>2177.8211793224359</c:v>
                </c:pt>
                <c:pt idx="5">
                  <c:v>2586.247105248362</c:v>
                </c:pt>
                <c:pt idx="6">
                  <c:v>3005.8194624811904</c:v>
                </c:pt>
                <c:pt idx="7">
                  <c:v>3447.8425043214979</c:v>
                </c:pt>
                <c:pt idx="8">
                  <c:v>3828.3219392230485</c:v>
                </c:pt>
                <c:pt idx="9">
                  <c:v>4235.3727090517114</c:v>
                </c:pt>
                <c:pt idx="10">
                  <c:v>4634.085782231683</c:v>
                </c:pt>
                <c:pt idx="11">
                  <c:v>5021.3228248089563</c:v>
                </c:pt>
                <c:pt idx="12">
                  <c:v>5427.0441264766523</c:v>
                </c:pt>
                <c:pt idx="13">
                  <c:v>5846.1456353929761</c:v>
                </c:pt>
                <c:pt idx="14">
                  <c:v>6262.0504681911298</c:v>
                </c:pt>
                <c:pt idx="15">
                  <c:v>6627.8449993436989</c:v>
                </c:pt>
                <c:pt idx="16">
                  <c:v>7048.7957168535759</c:v>
                </c:pt>
                <c:pt idx="17">
                  <c:v>7442.4456382928174</c:v>
                </c:pt>
                <c:pt idx="18">
                  <c:v>7801.3217463660912</c:v>
                </c:pt>
                <c:pt idx="19">
                  <c:v>8234.6447777142894</c:v>
                </c:pt>
                <c:pt idx="20">
                  <c:v>8605.7126348706861</c:v>
                </c:pt>
                <c:pt idx="21">
                  <c:v>8975.5193843499328</c:v>
                </c:pt>
                <c:pt idx="22">
                  <c:v>9364.1785996291328</c:v>
                </c:pt>
                <c:pt idx="23">
                  <c:v>9703.842192975404</c:v>
                </c:pt>
                <c:pt idx="24">
                  <c:v>10031.519113966917</c:v>
                </c:pt>
                <c:pt idx="25">
                  <c:v>10353.550496704594</c:v>
                </c:pt>
                <c:pt idx="26">
                  <c:v>10669.908685974298</c:v>
                </c:pt>
                <c:pt idx="27">
                  <c:v>10897.009843180338</c:v>
                </c:pt>
                <c:pt idx="28">
                  <c:v>11089.200660399652</c:v>
                </c:pt>
                <c:pt idx="29">
                  <c:v>11230.177254579439</c:v>
                </c:pt>
                <c:pt idx="30">
                  <c:v>11389.814251873449</c:v>
                </c:pt>
                <c:pt idx="31">
                  <c:v>11456.842773477083</c:v>
                </c:pt>
                <c:pt idx="32">
                  <c:v>11469.8458258973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AD-461B-A003-94B00F6C3F4B}"/>
            </c:ext>
          </c:extLst>
        </c:ser>
        <c:ser>
          <c:idx val="1"/>
          <c:order val="1"/>
          <c:tx>
            <c:strRef>
              <c:f>'anal-2024-06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AL$9:$AL$166</c:f>
              <c:numCache>
                <c:formatCode>General</c:formatCode>
                <c:ptCount val="158"/>
                <c:pt idx="0">
                  <c:v>49.080286208948394</c:v>
                </c:pt>
                <c:pt idx="1">
                  <c:v>107.95463273819048</c:v>
                </c:pt>
                <c:pt idx="2">
                  <c:v>158.08812273579431</c:v>
                </c:pt>
                <c:pt idx="3">
                  <c:v>212.73177856231129</c:v>
                </c:pt>
                <c:pt idx="4">
                  <c:v>268.56887572211826</c:v>
                </c:pt>
                <c:pt idx="5">
                  <c:v>328.00283798626918</c:v>
                </c:pt>
                <c:pt idx="6">
                  <c:v>391.16414500998911</c:v>
                </c:pt>
                <c:pt idx="7">
                  <c:v>456.94609139271097</c:v>
                </c:pt>
                <c:pt idx="8">
                  <c:v>520.35991483741452</c:v>
                </c:pt>
                <c:pt idx="9">
                  <c:v>576.08689064025054</c:v>
                </c:pt>
                <c:pt idx="10">
                  <c:v>631.70668709042229</c:v>
                </c:pt>
                <c:pt idx="11">
                  <c:v>685.83483672989667</c:v>
                </c:pt>
                <c:pt idx="12">
                  <c:v>753.58999354291711</c:v>
                </c:pt>
                <c:pt idx="13">
                  <c:v>818.586077558581</c:v>
                </c:pt>
                <c:pt idx="14">
                  <c:v>870.56352470291938</c:v>
                </c:pt>
                <c:pt idx="15">
                  <c:v>929.57758838553195</c:v>
                </c:pt>
                <c:pt idx="16">
                  <c:v>1000.4335624307271</c:v>
                </c:pt>
                <c:pt idx="17">
                  <c:v>1086.7015618306416</c:v>
                </c:pt>
                <c:pt idx="18">
                  <c:v>1163.834675775691</c:v>
                </c:pt>
                <c:pt idx="19">
                  <c:v>1223.3501082330563</c:v>
                </c:pt>
                <c:pt idx="20">
                  <c:v>1285.8090398504496</c:v>
                </c:pt>
                <c:pt idx="21">
                  <c:v>1344.5934390524753</c:v>
                </c:pt>
                <c:pt idx="22">
                  <c:v>1394.364296459554</c:v>
                </c:pt>
                <c:pt idx="23">
                  <c:v>1445.2221711520697</c:v>
                </c:pt>
                <c:pt idx="24">
                  <c:v>1502.5668695362983</c:v>
                </c:pt>
                <c:pt idx="25">
                  <c:v>1546.5147182871981</c:v>
                </c:pt>
                <c:pt idx="26">
                  <c:v>1606.3916369291771</c:v>
                </c:pt>
                <c:pt idx="27">
                  <c:v>1644.6320473811304</c:v>
                </c:pt>
                <c:pt idx="28">
                  <c:v>1691.5227646629073</c:v>
                </c:pt>
                <c:pt idx="29">
                  <c:v>1727.4588879486739</c:v>
                </c:pt>
                <c:pt idx="30">
                  <c:v>1753.9795985644173</c:v>
                </c:pt>
                <c:pt idx="31">
                  <c:v>1764.4026503068651</c:v>
                </c:pt>
                <c:pt idx="32">
                  <c:v>1766.5327894567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AD-461B-A003-94B00F6C3F4B}"/>
            </c:ext>
          </c:extLst>
        </c:ser>
        <c:ser>
          <c:idx val="2"/>
          <c:order val="2"/>
          <c:tx>
            <c:strRef>
              <c:f>'anal-2024-06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AM$9:$AM$166</c:f>
              <c:numCache>
                <c:formatCode>General</c:formatCode>
                <c:ptCount val="158"/>
                <c:pt idx="0">
                  <c:v>268.81097551476591</c:v>
                </c:pt>
                <c:pt idx="1">
                  <c:v>529.58328999619232</c:v>
                </c:pt>
                <c:pt idx="2">
                  <c:v>772.76566579570954</c:v>
                </c:pt>
                <c:pt idx="3">
                  <c:v>1042.248667698909</c:v>
                </c:pt>
                <c:pt idx="4">
                  <c:v>1292.812653784983</c:v>
                </c:pt>
                <c:pt idx="5">
                  <c:v>1551.9543204516494</c:v>
                </c:pt>
                <c:pt idx="6">
                  <c:v>1823.0426605218408</c:v>
                </c:pt>
                <c:pt idx="7">
                  <c:v>2084.4775791219149</c:v>
                </c:pt>
                <c:pt idx="8">
                  <c:v>2345.9612325623757</c:v>
                </c:pt>
                <c:pt idx="9">
                  <c:v>2595.2859528812987</c:v>
                </c:pt>
                <c:pt idx="10">
                  <c:v>2855.693746966615</c:v>
                </c:pt>
                <c:pt idx="11">
                  <c:v>3128.4838807616602</c:v>
                </c:pt>
                <c:pt idx="12">
                  <c:v>3422.9452262038803</c:v>
                </c:pt>
                <c:pt idx="13">
                  <c:v>3672.9223442594357</c:v>
                </c:pt>
                <c:pt idx="14">
                  <c:v>3913.4817451025988</c:v>
                </c:pt>
                <c:pt idx="15">
                  <c:v>4164.2731761311943</c:v>
                </c:pt>
                <c:pt idx="16">
                  <c:v>4472.5144282453393</c:v>
                </c:pt>
                <c:pt idx="17">
                  <c:v>4744.2460535218133</c:v>
                </c:pt>
                <c:pt idx="18">
                  <c:v>4978.8179670351456</c:v>
                </c:pt>
                <c:pt idx="19">
                  <c:v>5241.9608739910891</c:v>
                </c:pt>
                <c:pt idx="20">
                  <c:v>5467.1887483323108</c:v>
                </c:pt>
                <c:pt idx="21">
                  <c:v>5725.0493190788384</c:v>
                </c:pt>
                <c:pt idx="22">
                  <c:v>5991.3175421074639</c:v>
                </c:pt>
                <c:pt idx="23">
                  <c:v>6227.396847908858</c:v>
                </c:pt>
                <c:pt idx="24">
                  <c:v>6436.5283411927903</c:v>
                </c:pt>
                <c:pt idx="25">
                  <c:v>6653.809813827892</c:v>
                </c:pt>
                <c:pt idx="26">
                  <c:v>6884.4921420406208</c:v>
                </c:pt>
                <c:pt idx="27">
                  <c:v>7043.479344482982</c:v>
                </c:pt>
                <c:pt idx="28">
                  <c:v>7203.8324601541608</c:v>
                </c:pt>
                <c:pt idx="29">
                  <c:v>7332.6911175911064</c:v>
                </c:pt>
                <c:pt idx="30">
                  <c:v>7422.871417312972</c:v>
                </c:pt>
                <c:pt idx="31">
                  <c:v>7475.0368247655151</c:v>
                </c:pt>
                <c:pt idx="32">
                  <c:v>7480.43308920065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4AD-461B-A003-94B00F6C3F4B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4AD-461B-A003-94B00F6C3F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5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4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3</c:v>
                </c:pt>
                <c:pt idx="157">
                  <c:v>516</c:v>
                </c:pt>
                <c:pt idx="158">
                  <c:v>519</c:v>
                </c:pt>
                <c:pt idx="159">
                  <c:v>526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6</c:v>
                </c:pt>
                <c:pt idx="164">
                  <c:v>455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7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59</c:v>
                </c:pt>
                <c:pt idx="176">
                  <c:v>449</c:v>
                </c:pt>
                <c:pt idx="177">
                  <c:v>401</c:v>
                </c:pt>
                <c:pt idx="178">
                  <c:v>423</c:v>
                </c:pt>
                <c:pt idx="179">
                  <c:v>459</c:v>
                </c:pt>
                <c:pt idx="180">
                  <c:v>523</c:v>
                </c:pt>
                <c:pt idx="181">
                  <c:v>475</c:v>
                </c:pt>
                <c:pt idx="182">
                  <c:v>393</c:v>
                </c:pt>
                <c:pt idx="183">
                  <c:v>431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09</c:v>
                </c:pt>
                <c:pt idx="188">
                  <c:v>472</c:v>
                </c:pt>
                <c:pt idx="189">
                  <c:v>481</c:v>
                </c:pt>
                <c:pt idx="190">
                  <c:v>466</c:v>
                </c:pt>
                <c:pt idx="191">
                  <c:v>505</c:v>
                </c:pt>
                <c:pt idx="192">
                  <c:v>489</c:v>
                </c:pt>
                <c:pt idx="193">
                  <c:v>549</c:v>
                </c:pt>
                <c:pt idx="194">
                  <c:v>501</c:v>
                </c:pt>
                <c:pt idx="195">
                  <c:v>546</c:v>
                </c:pt>
                <c:pt idx="196">
                  <c:v>586</c:v>
                </c:pt>
                <c:pt idx="197">
                  <c:v>496</c:v>
                </c:pt>
                <c:pt idx="198">
                  <c:v>593</c:v>
                </c:pt>
                <c:pt idx="199">
                  <c:v>553</c:v>
                </c:pt>
                <c:pt idx="200">
                  <c:v>564</c:v>
                </c:pt>
                <c:pt idx="201">
                  <c:v>477</c:v>
                </c:pt>
                <c:pt idx="202">
                  <c:v>515</c:v>
                </c:pt>
                <c:pt idx="203">
                  <c:v>536</c:v>
                </c:pt>
                <c:pt idx="204">
                  <c:v>501</c:v>
                </c:pt>
                <c:pt idx="205">
                  <c:v>513</c:v>
                </c:pt>
                <c:pt idx="206">
                  <c:v>464.0631752061567</c:v>
                </c:pt>
                <c:pt idx="207">
                  <c:v>442.02304184030743</c:v>
                </c:pt>
                <c:pt idx="208">
                  <c:v>409.81019457320662</c:v>
                </c:pt>
                <c:pt idx="209">
                  <c:v>463.23050417691627</c:v>
                </c:pt>
                <c:pt idx="210">
                  <c:v>458.22500334171826</c:v>
                </c:pt>
                <c:pt idx="211">
                  <c:v>410.61207860193798</c:v>
                </c:pt>
                <c:pt idx="212">
                  <c:v>435.94339862865678</c:v>
                </c:pt>
                <c:pt idx="213">
                  <c:v>408.42592592592598</c:v>
                </c:pt>
                <c:pt idx="214">
                  <c:v>419.57235723282827</c:v>
                </c:pt>
                <c:pt idx="215">
                  <c:v>442.02304184030737</c:v>
                </c:pt>
                <c:pt idx="216">
                  <c:v>380.47943490155063</c:v>
                </c:pt>
                <c:pt idx="217">
                  <c:v>407.05076982866274</c:v>
                </c:pt>
                <c:pt idx="218">
                  <c:v>398.71307317997184</c:v>
                </c:pt>
                <c:pt idx="219">
                  <c:v>387.23704257727337</c:v>
                </c:pt>
                <c:pt idx="220">
                  <c:v>405.72130166769574</c:v>
                </c:pt>
                <c:pt idx="221">
                  <c:v>419.10150891632367</c:v>
                </c:pt>
                <c:pt idx="222">
                  <c:v>415.90483279815356</c:v>
                </c:pt>
                <c:pt idx="223">
                  <c:v>365.79453115256911</c:v>
                </c:pt>
                <c:pt idx="224">
                  <c:v>420.9507175098766</c:v>
                </c:pt>
                <c:pt idx="225">
                  <c:v>393.64992143924161</c:v>
                </c:pt>
                <c:pt idx="226">
                  <c:v>358.87610807327343</c:v>
                </c:pt>
                <c:pt idx="227">
                  <c:v>433.32303134819819</c:v>
                </c:pt>
                <c:pt idx="228">
                  <c:v>371.06785715639586</c:v>
                </c:pt>
                <c:pt idx="229">
                  <c:v>369.80674947924592</c:v>
                </c:pt>
                <c:pt idx="230">
                  <c:v>388.6592152792004</c:v>
                </c:pt>
                <c:pt idx="231">
                  <c:v>339.66359334627072</c:v>
                </c:pt>
                <c:pt idx="232">
                  <c:v>327.6769209915131</c:v>
                </c:pt>
                <c:pt idx="233">
                  <c:v>322.03138273767746</c:v>
                </c:pt>
                <c:pt idx="234">
                  <c:v>316.35818926970387</c:v>
                </c:pt>
                <c:pt idx="235">
                  <c:v>227.10115720604054</c:v>
                </c:pt>
                <c:pt idx="236">
                  <c:v>192.1908172193138</c:v>
                </c:pt>
                <c:pt idx="237">
                  <c:v>140.97659417978659</c:v>
                </c:pt>
                <c:pt idx="238">
                  <c:v>159.63699729401003</c:v>
                </c:pt>
                <c:pt idx="239">
                  <c:v>67.02852160363328</c:v>
                </c:pt>
                <c:pt idx="240">
                  <c:v>13.003052420298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93-4CA3-A97C-4EF086558FA6}"/>
            </c:ext>
          </c:extLst>
        </c:ser>
        <c:ser>
          <c:idx val="1"/>
          <c:order val="1"/>
          <c:tx>
            <c:strRef>
              <c:f>'anal-2024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2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3</c:v>
                </c:pt>
                <c:pt idx="157">
                  <c:v>64</c:v>
                </c:pt>
                <c:pt idx="158">
                  <c:v>62</c:v>
                </c:pt>
                <c:pt idx="159">
                  <c:v>47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8</c:v>
                </c:pt>
                <c:pt idx="165">
                  <c:v>51</c:v>
                </c:pt>
                <c:pt idx="166">
                  <c:v>51</c:v>
                </c:pt>
                <c:pt idx="167">
                  <c:v>57</c:v>
                </c:pt>
                <c:pt idx="168">
                  <c:v>59</c:v>
                </c:pt>
                <c:pt idx="169">
                  <c:v>41</c:v>
                </c:pt>
                <c:pt idx="170">
                  <c:v>39</c:v>
                </c:pt>
                <c:pt idx="171">
                  <c:v>39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8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50</c:v>
                </c:pt>
                <c:pt idx="188">
                  <c:v>65</c:v>
                </c:pt>
                <c:pt idx="189">
                  <c:v>54</c:v>
                </c:pt>
                <c:pt idx="190">
                  <c:v>53</c:v>
                </c:pt>
                <c:pt idx="191">
                  <c:v>58</c:v>
                </c:pt>
                <c:pt idx="192">
                  <c:v>58</c:v>
                </c:pt>
                <c:pt idx="193">
                  <c:v>40</c:v>
                </c:pt>
                <c:pt idx="194">
                  <c:v>64</c:v>
                </c:pt>
                <c:pt idx="195">
                  <c:v>61</c:v>
                </c:pt>
                <c:pt idx="196">
                  <c:v>55</c:v>
                </c:pt>
                <c:pt idx="197">
                  <c:v>64</c:v>
                </c:pt>
                <c:pt idx="198">
                  <c:v>57</c:v>
                </c:pt>
                <c:pt idx="199">
                  <c:v>55</c:v>
                </c:pt>
                <c:pt idx="200">
                  <c:v>61</c:v>
                </c:pt>
                <c:pt idx="201">
                  <c:v>49</c:v>
                </c:pt>
                <c:pt idx="202">
                  <c:v>56</c:v>
                </c:pt>
                <c:pt idx="203">
                  <c:v>47</c:v>
                </c:pt>
                <c:pt idx="204">
                  <c:v>40</c:v>
                </c:pt>
                <c:pt idx="205">
                  <c:v>54</c:v>
                </c:pt>
                <c:pt idx="206">
                  <c:v>55.179383608634488</c:v>
                </c:pt>
                <c:pt idx="207">
                  <c:v>65.78194638272187</c:v>
                </c:pt>
                <c:pt idx="208">
                  <c:v>49.080286208948394</c:v>
                </c:pt>
                <c:pt idx="209">
                  <c:v>58.874346529242089</c:v>
                </c:pt>
                <c:pt idx="210">
                  <c:v>50.133489997603824</c:v>
                </c:pt>
                <c:pt idx="211">
                  <c:v>54.643655826516977</c:v>
                </c:pt>
                <c:pt idx="212">
                  <c:v>55.837097159806945</c:v>
                </c:pt>
                <c:pt idx="213">
                  <c:v>59.433962264150907</c:v>
                </c:pt>
                <c:pt idx="214">
                  <c:v>63.161307023719935</c:v>
                </c:pt>
                <c:pt idx="215">
                  <c:v>65.781946382721827</c:v>
                </c:pt>
                <c:pt idx="216">
                  <c:v>63.413823444703588</c:v>
                </c:pt>
                <c:pt idx="217">
                  <c:v>55.726975802836037</c:v>
                </c:pt>
                <c:pt idx="218">
                  <c:v>55.619796450171755</c:v>
                </c:pt>
                <c:pt idx="219">
                  <c:v>54.128149639474323</c:v>
                </c:pt>
                <c:pt idx="220">
                  <c:v>67.755156813020406</c:v>
                </c:pt>
                <c:pt idx="221">
                  <c:v>64.99608401566384</c:v>
                </c:pt>
                <c:pt idx="222">
                  <c:v>51.977447144338427</c:v>
                </c:pt>
                <c:pt idx="223">
                  <c:v>59.014063682612623</c:v>
                </c:pt>
                <c:pt idx="224">
                  <c:v>70.855974045195154</c:v>
                </c:pt>
                <c:pt idx="225">
                  <c:v>86.267999399914586</c:v>
                </c:pt>
                <c:pt idx="226">
                  <c:v>77.133113945049445</c:v>
                </c:pt>
                <c:pt idx="227">
                  <c:v>59.51543245736535</c:v>
                </c:pt>
                <c:pt idx="228">
                  <c:v>62.458931617393425</c:v>
                </c:pt>
                <c:pt idx="229">
                  <c:v>58.784399202025696</c:v>
                </c:pt>
                <c:pt idx="230">
                  <c:v>49.770857407078736</c:v>
                </c:pt>
                <c:pt idx="231">
                  <c:v>50.857874692515644</c:v>
                </c:pt>
                <c:pt idx="232">
                  <c:v>57.34469838422855</c:v>
                </c:pt>
                <c:pt idx="233">
                  <c:v>43.947848750899851</c:v>
                </c:pt>
                <c:pt idx="234">
                  <c:v>59.876918641979039</c:v>
                </c:pt>
                <c:pt idx="235">
                  <c:v>38.240410451953231</c:v>
                </c:pt>
                <c:pt idx="236">
                  <c:v>46.890717281776951</c:v>
                </c:pt>
                <c:pt idx="237">
                  <c:v>35.936123285766627</c:v>
                </c:pt>
                <c:pt idx="238">
                  <c:v>26.520710615743301</c:v>
                </c:pt>
                <c:pt idx="239">
                  <c:v>10.423051742447896</c:v>
                </c:pt>
                <c:pt idx="240">
                  <c:v>2.130139149885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93-4CA3-A97C-4EF086558FA6}"/>
            </c:ext>
          </c:extLst>
        </c:ser>
        <c:ser>
          <c:idx val="2"/>
          <c:order val="2"/>
          <c:tx>
            <c:strRef>
              <c:f>'anal-2024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2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2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4</c:v>
                </c:pt>
                <c:pt idx="160">
                  <c:v>264</c:v>
                </c:pt>
                <c:pt idx="161">
                  <c:v>281</c:v>
                </c:pt>
                <c:pt idx="162">
                  <c:v>292</c:v>
                </c:pt>
                <c:pt idx="163">
                  <c:v>290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8</c:v>
                </c:pt>
                <c:pt idx="168">
                  <c:v>249</c:v>
                </c:pt>
                <c:pt idx="169">
                  <c:v>277</c:v>
                </c:pt>
                <c:pt idx="170">
                  <c:v>244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6</c:v>
                </c:pt>
                <c:pt idx="176">
                  <c:v>268</c:v>
                </c:pt>
                <c:pt idx="177">
                  <c:v>262</c:v>
                </c:pt>
                <c:pt idx="178">
                  <c:v>244</c:v>
                </c:pt>
                <c:pt idx="179">
                  <c:v>269</c:v>
                </c:pt>
                <c:pt idx="180">
                  <c:v>266</c:v>
                </c:pt>
                <c:pt idx="181">
                  <c:v>279</c:v>
                </c:pt>
                <c:pt idx="182">
                  <c:v>222</c:v>
                </c:pt>
                <c:pt idx="183">
                  <c:v>249</c:v>
                </c:pt>
                <c:pt idx="184">
                  <c:v>276</c:v>
                </c:pt>
                <c:pt idx="185">
                  <c:v>263</c:v>
                </c:pt>
                <c:pt idx="186">
                  <c:v>223</c:v>
                </c:pt>
                <c:pt idx="187">
                  <c:v>268</c:v>
                </c:pt>
                <c:pt idx="188">
                  <c:v>302</c:v>
                </c:pt>
                <c:pt idx="189">
                  <c:v>296</c:v>
                </c:pt>
                <c:pt idx="190">
                  <c:v>285</c:v>
                </c:pt>
                <c:pt idx="191">
                  <c:v>263</c:v>
                </c:pt>
                <c:pt idx="192">
                  <c:v>273</c:v>
                </c:pt>
                <c:pt idx="193">
                  <c:v>295</c:v>
                </c:pt>
                <c:pt idx="194">
                  <c:v>296</c:v>
                </c:pt>
                <c:pt idx="195">
                  <c:v>282</c:v>
                </c:pt>
                <c:pt idx="196">
                  <c:v>306</c:v>
                </c:pt>
                <c:pt idx="197">
                  <c:v>300</c:v>
                </c:pt>
                <c:pt idx="198">
                  <c:v>306</c:v>
                </c:pt>
                <c:pt idx="199">
                  <c:v>317</c:v>
                </c:pt>
                <c:pt idx="200">
                  <c:v>264</c:v>
                </c:pt>
                <c:pt idx="201">
                  <c:v>299</c:v>
                </c:pt>
                <c:pt idx="202">
                  <c:v>301</c:v>
                </c:pt>
                <c:pt idx="203">
                  <c:v>242</c:v>
                </c:pt>
                <c:pt idx="204">
                  <c:v>299</c:v>
                </c:pt>
                <c:pt idx="205">
                  <c:v>329</c:v>
                </c:pt>
                <c:pt idx="206">
                  <c:v>282.40557540603157</c:v>
                </c:pt>
                <c:pt idx="207">
                  <c:v>261.43491860007441</c:v>
                </c:pt>
                <c:pt idx="208">
                  <c:v>268.81097551476591</c:v>
                </c:pt>
                <c:pt idx="209">
                  <c:v>260.77231448142641</c:v>
                </c:pt>
                <c:pt idx="210">
                  <c:v>243.18237579951725</c:v>
                </c:pt>
                <c:pt idx="211">
                  <c:v>269.48300190319941</c:v>
                </c:pt>
                <c:pt idx="212">
                  <c:v>250.56398608607401</c:v>
                </c:pt>
                <c:pt idx="213">
                  <c:v>259.14166666666648</c:v>
                </c:pt>
                <c:pt idx="214">
                  <c:v>271.08834007019152</c:v>
                </c:pt>
                <c:pt idx="215">
                  <c:v>261.43491860007424</c:v>
                </c:pt>
                <c:pt idx="216">
                  <c:v>261.48365344046061</c:v>
                </c:pt>
                <c:pt idx="217">
                  <c:v>249.32472031892323</c:v>
                </c:pt>
                <c:pt idx="218">
                  <c:v>260.40779408531631</c:v>
                </c:pt>
                <c:pt idx="219">
                  <c:v>272.79013379504522</c:v>
                </c:pt>
                <c:pt idx="220">
                  <c:v>294.46134544221997</c:v>
                </c:pt>
                <c:pt idx="221">
                  <c:v>249.97711805555534</c:v>
                </c:pt>
                <c:pt idx="222">
                  <c:v>240.55940084316325</c:v>
                </c:pt>
                <c:pt idx="223">
                  <c:v>250.79143102859547</c:v>
                </c:pt>
                <c:pt idx="224">
                  <c:v>308.24125211414514</c:v>
                </c:pt>
                <c:pt idx="225">
                  <c:v>271.73162527647378</c:v>
                </c:pt>
                <c:pt idx="226">
                  <c:v>234.57191351333239</c:v>
                </c:pt>
                <c:pt idx="227">
                  <c:v>263.14290695594349</c:v>
                </c:pt>
                <c:pt idx="228">
                  <c:v>225.22787434122176</c:v>
                </c:pt>
                <c:pt idx="229">
                  <c:v>257.86057074652746</c:v>
                </c:pt>
                <c:pt idx="230">
                  <c:v>266.26822302862536</c:v>
                </c:pt>
                <c:pt idx="231">
                  <c:v>236.07930580139458</c:v>
                </c:pt>
                <c:pt idx="232">
                  <c:v>209.13149328393212</c:v>
                </c:pt>
                <c:pt idx="233">
                  <c:v>217.28147263510164</c:v>
                </c:pt>
                <c:pt idx="234">
                  <c:v>230.68232821272852</c:v>
                </c:pt>
                <c:pt idx="235">
                  <c:v>158.98720244236097</c:v>
                </c:pt>
                <c:pt idx="236">
                  <c:v>160.35311567117921</c:v>
                </c:pt>
                <c:pt idx="237">
                  <c:v>128.85865743694518</c:v>
                </c:pt>
                <c:pt idx="238">
                  <c:v>90.180299721865396</c:v>
                </c:pt>
                <c:pt idx="239">
                  <c:v>52.165407452543583</c:v>
                </c:pt>
                <c:pt idx="240">
                  <c:v>5.3962644351376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93-4CA3-A97C-4EF086558FA6}"/>
            </c:ext>
          </c:extLst>
        </c:ser>
        <c:ser>
          <c:idx val="3"/>
          <c:order val="3"/>
          <c:tx>
            <c:strRef>
              <c:f>'anal-2024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4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4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1</c:v>
                </c:pt>
                <c:pt idx="157">
                  <c:v>1823</c:v>
                </c:pt>
                <c:pt idx="158">
                  <c:v>1702</c:v>
                </c:pt>
                <c:pt idx="159">
                  <c:v>1747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9</c:v>
                </c:pt>
                <c:pt idx="164">
                  <c:v>1619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3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5</c:v>
                </c:pt>
                <c:pt idx="176">
                  <c:v>1526</c:v>
                </c:pt>
                <c:pt idx="177">
                  <c:v>1476</c:v>
                </c:pt>
                <c:pt idx="178">
                  <c:v>1469</c:v>
                </c:pt>
                <c:pt idx="179">
                  <c:v>1541</c:v>
                </c:pt>
                <c:pt idx="180">
                  <c:v>1616</c:v>
                </c:pt>
                <c:pt idx="181">
                  <c:v>1729</c:v>
                </c:pt>
                <c:pt idx="182">
                  <c:v>1517</c:v>
                </c:pt>
                <c:pt idx="183">
                  <c:v>1506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2</c:v>
                </c:pt>
                <c:pt idx="188">
                  <c:v>1816</c:v>
                </c:pt>
                <c:pt idx="189">
                  <c:v>1723</c:v>
                </c:pt>
                <c:pt idx="190">
                  <c:v>1759</c:v>
                </c:pt>
                <c:pt idx="191">
                  <c:v>1659</c:v>
                </c:pt>
                <c:pt idx="192">
                  <c:v>1662</c:v>
                </c:pt>
                <c:pt idx="193">
                  <c:v>1781</c:v>
                </c:pt>
                <c:pt idx="194">
                  <c:v>1811</c:v>
                </c:pt>
                <c:pt idx="195">
                  <c:v>1846</c:v>
                </c:pt>
                <c:pt idx="196">
                  <c:v>1887</c:v>
                </c:pt>
                <c:pt idx="197">
                  <c:v>1934</c:v>
                </c:pt>
                <c:pt idx="198">
                  <c:v>1881</c:v>
                </c:pt>
                <c:pt idx="199">
                  <c:v>1933</c:v>
                </c:pt>
                <c:pt idx="200">
                  <c:v>1752</c:v>
                </c:pt>
                <c:pt idx="201">
                  <c:v>1747</c:v>
                </c:pt>
                <c:pt idx="202">
                  <c:v>1784</c:v>
                </c:pt>
                <c:pt idx="203">
                  <c:v>1835</c:v>
                </c:pt>
                <c:pt idx="204">
                  <c:v>1821</c:v>
                </c:pt>
                <c:pt idx="205">
                  <c:v>2001</c:v>
                </c:pt>
                <c:pt idx="206">
                  <c:v>1799.1261329090844</c:v>
                </c:pt>
                <c:pt idx="207">
                  <c:v>1817.8680255001636</c:v>
                </c:pt>
                <c:pt idx="208">
                  <c:v>1730.8927304697818</c:v>
                </c:pt>
                <c:pt idx="209">
                  <c:v>1688.0515135926266</c:v>
                </c:pt>
                <c:pt idx="210">
                  <c:v>1708.7649880596884</c:v>
                </c:pt>
                <c:pt idx="211">
                  <c:v>1732.9542112562904</c:v>
                </c:pt>
                <c:pt idx="212">
                  <c:v>1837.9862284380422</c:v>
                </c:pt>
                <c:pt idx="213">
                  <c:v>1896.0250117526934</c:v>
                </c:pt>
                <c:pt idx="214">
                  <c:v>1797.2916460074812</c:v>
                </c:pt>
                <c:pt idx="215">
                  <c:v>1817.8680255001639</c:v>
                </c:pt>
                <c:pt idx="216">
                  <c:v>1810.2527470076957</c:v>
                </c:pt>
                <c:pt idx="217">
                  <c:v>1932.7291847985919</c:v>
                </c:pt>
                <c:pt idx="218">
                  <c:v>1881.2186182553294</c:v>
                </c:pt>
                <c:pt idx="219">
                  <c:v>1949.9377853099918</c:v>
                </c:pt>
                <c:pt idx="220">
                  <c:v>2061.3396738457186</c:v>
                </c:pt>
                <c:pt idx="221">
                  <c:v>2036.9354558192936</c:v>
                </c:pt>
                <c:pt idx="222">
                  <c:v>2032.4919572357371</c:v>
                </c:pt>
                <c:pt idx="223">
                  <c:v>2031.3181103514921</c:v>
                </c:pt>
                <c:pt idx="224">
                  <c:v>2262.9771037554119</c:v>
                </c:pt>
                <c:pt idx="225">
                  <c:v>2329.4028908212576</c:v>
                </c:pt>
                <c:pt idx="226">
                  <c:v>1885.9566831370635</c:v>
                </c:pt>
                <c:pt idx="227">
                  <c:v>2210.3887863616742</c:v>
                </c:pt>
                <c:pt idx="228">
                  <c:v>1995.87839413656</c:v>
                </c:pt>
                <c:pt idx="229">
                  <c:v>2170.1687261636794</c:v>
                </c:pt>
                <c:pt idx="230">
                  <c:v>2112.6551013599064</c:v>
                </c:pt>
                <c:pt idx="231">
                  <c:v>2134.9790858063402</c:v>
                </c:pt>
                <c:pt idx="232">
                  <c:v>1949.9030358756222</c:v>
                </c:pt>
                <c:pt idx="233">
                  <c:v>2022.1046767406151</c:v>
                </c:pt>
                <c:pt idx="234">
                  <c:v>2062.5414489375703</c:v>
                </c:pt>
                <c:pt idx="235">
                  <c:v>1338.0308114984248</c:v>
                </c:pt>
                <c:pt idx="236">
                  <c:v>1422.5372056555589</c:v>
                </c:pt>
                <c:pt idx="237">
                  <c:v>1085.3633902962636</c:v>
                </c:pt>
                <c:pt idx="238">
                  <c:v>963.02411614197524</c:v>
                </c:pt>
                <c:pt idx="239">
                  <c:v>409.04495928859205</c:v>
                </c:pt>
                <c:pt idx="240">
                  <c:v>73.5184055216097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93-4CA3-A97C-4EF086558FA6}"/>
            </c:ext>
          </c:extLst>
        </c:ser>
        <c:ser>
          <c:idx val="4"/>
          <c:order val="4"/>
          <c:tx>
            <c:strRef>
              <c:f>'anal-2024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63.1893081152411</c:v>
                </c:pt>
                <c:pt idx="207">
                  <c:v>2259.8910673404707</c:v>
                </c:pt>
                <c:pt idx="208">
                  <c:v>2140.7029250429882</c:v>
                </c:pt>
                <c:pt idx="209">
                  <c:v>2151.282017769543</c:v>
                </c:pt>
                <c:pt idx="210">
                  <c:v>2166.9899914014063</c:v>
                </c:pt>
                <c:pt idx="211">
                  <c:v>2143.5662898582282</c:v>
                </c:pt>
                <c:pt idx="212">
                  <c:v>2273.9296270666991</c:v>
                </c:pt>
                <c:pt idx="213">
                  <c:v>2304.4509376786191</c:v>
                </c:pt>
                <c:pt idx="214">
                  <c:v>2216.8640032403096</c:v>
                </c:pt>
                <c:pt idx="215">
                  <c:v>2259.8910673404712</c:v>
                </c:pt>
                <c:pt idx="216">
                  <c:v>2190.7321819092463</c:v>
                </c:pt>
                <c:pt idx="217">
                  <c:v>2339.7799546272549</c:v>
                </c:pt>
                <c:pt idx="218">
                  <c:v>2279.9316914353017</c:v>
                </c:pt>
                <c:pt idx="219">
                  <c:v>2337.1748278872656</c:v>
                </c:pt>
                <c:pt idx="220">
                  <c:v>2467.0609755134142</c:v>
                </c:pt>
                <c:pt idx="221">
                  <c:v>2456.0369647356174</c:v>
                </c:pt>
                <c:pt idx="222">
                  <c:v>2448.3967900338907</c:v>
                </c:pt>
                <c:pt idx="223">
                  <c:v>2397.1126415040612</c:v>
                </c:pt>
                <c:pt idx="224">
                  <c:v>2683.927821265288</c:v>
                </c:pt>
                <c:pt idx="225">
                  <c:v>2723.0528122604992</c:v>
                </c:pt>
                <c:pt idx="226">
                  <c:v>2244.8327912103368</c:v>
                </c:pt>
                <c:pt idx="227">
                  <c:v>2643.7118177098728</c:v>
                </c:pt>
                <c:pt idx="228">
                  <c:v>2366.9462512929558</c:v>
                </c:pt>
                <c:pt idx="229">
                  <c:v>2539.9754756429252</c:v>
                </c:pt>
                <c:pt idx="230">
                  <c:v>2501.3143166391069</c:v>
                </c:pt>
                <c:pt idx="231">
                  <c:v>2474.6426791526105</c:v>
                </c:pt>
                <c:pt idx="232">
                  <c:v>2277.579956867135</c:v>
                </c:pt>
                <c:pt idx="233">
                  <c:v>2344.1360594782923</c:v>
                </c:pt>
                <c:pt idx="234">
                  <c:v>2378.8996382072742</c:v>
                </c:pt>
                <c:pt idx="235">
                  <c:v>1565.1319687044654</c:v>
                </c:pt>
                <c:pt idx="236">
                  <c:v>1614.7280228748725</c:v>
                </c:pt>
                <c:pt idx="237">
                  <c:v>1226.3399844760502</c:v>
                </c:pt>
                <c:pt idx="238">
                  <c:v>1122.6611134359853</c:v>
                </c:pt>
                <c:pt idx="239">
                  <c:v>476.07348089222523</c:v>
                </c:pt>
                <c:pt idx="240">
                  <c:v>86.521457941907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93-4CA3-A97C-4EF086558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4-06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H$9:$AH$249</c:f>
              <c:numCache>
                <c:formatCode>General</c:formatCode>
                <c:ptCount val="241"/>
                <c:pt idx="0">
                  <c:v>2.2007042253521128E-3</c:v>
                </c:pt>
                <c:pt idx="1">
                  <c:v>1.75054704595186E-3</c:v>
                </c:pt>
                <c:pt idx="2">
                  <c:v>0</c:v>
                </c:pt>
                <c:pt idx="3">
                  <c:v>8.7412587412587413E-4</c:v>
                </c:pt>
                <c:pt idx="4">
                  <c:v>8.6206896551724137E-4</c:v>
                </c:pt>
                <c:pt idx="5">
                  <c:v>1.7849174475680499E-3</c:v>
                </c:pt>
                <c:pt idx="6">
                  <c:v>9.4652153336488402E-4</c:v>
                </c:pt>
                <c:pt idx="7">
                  <c:v>1.4749262536873156E-3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3.1430068098480882E-3</c:v>
                </c:pt>
                <c:pt idx="12">
                  <c:v>1.0384215991692627E-3</c:v>
                </c:pt>
                <c:pt idx="13">
                  <c:v>4.6904315196998124E-4</c:v>
                </c:pt>
                <c:pt idx="14">
                  <c:v>2.0151133501259445E-3</c:v>
                </c:pt>
                <c:pt idx="15">
                  <c:v>1.4910536779324055E-3</c:v>
                </c:pt>
                <c:pt idx="16">
                  <c:v>9.666505558240696E-4</c:v>
                </c:pt>
                <c:pt idx="17">
                  <c:v>1.9029495718363464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1.9065776930409914E-3</c:v>
                </c:pt>
                <c:pt idx="21">
                  <c:v>2.7272727272727275E-3</c:v>
                </c:pt>
                <c:pt idx="22">
                  <c:v>1.8613308515588647E-3</c:v>
                </c:pt>
                <c:pt idx="23">
                  <c:v>1.8323408153916628E-3</c:v>
                </c:pt>
                <c:pt idx="24">
                  <c:v>1.4347202295552368E-3</c:v>
                </c:pt>
                <c:pt idx="25">
                  <c:v>2.48015873015873E-3</c:v>
                </c:pt>
                <c:pt idx="26">
                  <c:v>1.984126984126984E-3</c:v>
                </c:pt>
                <c:pt idx="27">
                  <c:v>4.8309178743961351E-4</c:v>
                </c:pt>
                <c:pt idx="28">
                  <c:v>2.2779043280182231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3.0899961375048281E-3</c:v>
                </c:pt>
                <c:pt idx="32">
                  <c:v>1.364256480218281E-3</c:v>
                </c:pt>
                <c:pt idx="33">
                  <c:v>1.0985992859104642E-3</c:v>
                </c:pt>
                <c:pt idx="34">
                  <c:v>2.6190476190476189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2.0594292438952631E-3</c:v>
                </c:pt>
                <c:pt idx="38">
                  <c:v>1.2710517953606611E-3</c:v>
                </c:pt>
                <c:pt idx="39">
                  <c:v>9.727626459143969E-4</c:v>
                </c:pt>
                <c:pt idx="40">
                  <c:v>1.6217969510217321E-3</c:v>
                </c:pt>
                <c:pt idx="41">
                  <c:v>1.2360939431396785E-3</c:v>
                </c:pt>
                <c:pt idx="42">
                  <c:v>1.865671641791044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3.0008573878250931E-2</c:v>
                </c:pt>
                <c:pt idx="47">
                  <c:v>5.802469135802469E-2</c:v>
                </c:pt>
                <c:pt idx="48">
                  <c:v>7.0611310885910425E-2</c:v>
                </c:pt>
                <c:pt idx="49">
                  <c:v>9.6722876232898505E-2</c:v>
                </c:pt>
                <c:pt idx="50">
                  <c:v>9.3730407523510972E-2</c:v>
                </c:pt>
                <c:pt idx="51">
                  <c:v>0.10989678202792957</c:v>
                </c:pt>
                <c:pt idx="52">
                  <c:v>0.12034139402560455</c:v>
                </c:pt>
                <c:pt idx="53">
                  <c:v>0.15610730593607305</c:v>
                </c:pt>
                <c:pt idx="54">
                  <c:v>0.17836346920012258</c:v>
                </c:pt>
                <c:pt idx="55">
                  <c:v>0.21173203748698369</c:v>
                </c:pt>
                <c:pt idx="56">
                  <c:v>0.27153558052434457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317972350230416</c:v>
                </c:pt>
                <c:pt idx="61">
                  <c:v>0.53866490416391277</c:v>
                </c:pt>
                <c:pt idx="62">
                  <c:v>0.62319884726224783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341772151898733</c:v>
                </c:pt>
                <c:pt idx="66">
                  <c:v>0.95148514851485144</c:v>
                </c:pt>
                <c:pt idx="67">
                  <c:v>1.0029041626331074</c:v>
                </c:pt>
                <c:pt idx="68">
                  <c:v>1.1499999999999999</c:v>
                </c:pt>
                <c:pt idx="69">
                  <c:v>1.146590909090909</c:v>
                </c:pt>
                <c:pt idx="70">
                  <c:v>1.1292442497261774</c:v>
                </c:pt>
                <c:pt idx="71">
                  <c:v>1.3379152348224512</c:v>
                </c:pt>
                <c:pt idx="72">
                  <c:v>1.3529411764705883</c:v>
                </c:pt>
                <c:pt idx="73">
                  <c:v>1.5160523186682522</c:v>
                </c:pt>
                <c:pt idx="74">
                  <c:v>1.4935400516795865</c:v>
                </c:pt>
                <c:pt idx="75">
                  <c:v>1.5147783251231528</c:v>
                </c:pt>
                <c:pt idx="76">
                  <c:v>1.5163727959697733</c:v>
                </c:pt>
                <c:pt idx="77">
                  <c:v>1.7238493723849373</c:v>
                </c:pt>
                <c:pt idx="78">
                  <c:v>1.7356164383561643</c:v>
                </c:pt>
                <c:pt idx="79">
                  <c:v>1.8333333333333333</c:v>
                </c:pt>
                <c:pt idx="80">
                  <c:v>1.6986128625472887</c:v>
                </c:pt>
                <c:pt idx="81">
                  <c:v>1.7392996108949417</c:v>
                </c:pt>
                <c:pt idx="82">
                  <c:v>1.9205020920502092</c:v>
                </c:pt>
                <c:pt idx="83">
                  <c:v>2.0085106382978721</c:v>
                </c:pt>
                <c:pt idx="84">
                  <c:v>1.916010498687664</c:v>
                </c:pt>
                <c:pt idx="85">
                  <c:v>1.8412121212121213</c:v>
                </c:pt>
                <c:pt idx="86">
                  <c:v>1.8744444444444444</c:v>
                </c:pt>
                <c:pt idx="87">
                  <c:v>1.8270833333333334</c:v>
                </c:pt>
                <c:pt idx="88">
                  <c:v>1.6731123388581952</c:v>
                </c:pt>
                <c:pt idx="89">
                  <c:v>1.5144032921810699</c:v>
                </c:pt>
                <c:pt idx="90">
                  <c:v>1.5515625</c:v>
                </c:pt>
                <c:pt idx="91">
                  <c:v>1.562358276643991</c:v>
                </c:pt>
                <c:pt idx="92">
                  <c:v>1.582442748091603</c:v>
                </c:pt>
                <c:pt idx="93">
                  <c:v>1.5410628019323671</c:v>
                </c:pt>
                <c:pt idx="94">
                  <c:v>1.6949771689497717</c:v>
                </c:pt>
                <c:pt idx="95">
                  <c:v>1.7048543689320388</c:v>
                </c:pt>
                <c:pt idx="96">
                  <c:v>1.7837837837837838</c:v>
                </c:pt>
                <c:pt idx="97">
                  <c:v>1.9733178654292343</c:v>
                </c:pt>
                <c:pt idx="98">
                  <c:v>2.1637816245006656</c:v>
                </c:pt>
                <c:pt idx="99">
                  <c:v>2.2575342465753425</c:v>
                </c:pt>
                <c:pt idx="100">
                  <c:v>2.0378440366972477</c:v>
                </c:pt>
                <c:pt idx="101">
                  <c:v>2.1448598130841123</c:v>
                </c:pt>
                <c:pt idx="102">
                  <c:v>2.1862152357920195</c:v>
                </c:pt>
                <c:pt idx="103">
                  <c:v>2.153074027603513</c:v>
                </c:pt>
                <c:pt idx="104">
                  <c:v>2.1332470892626132</c:v>
                </c:pt>
                <c:pt idx="105">
                  <c:v>2.164257555847569</c:v>
                </c:pt>
                <c:pt idx="106">
                  <c:v>2.4664679582712368</c:v>
                </c:pt>
                <c:pt idx="107">
                  <c:v>2.4088397790055249</c:v>
                </c:pt>
                <c:pt idx="108">
                  <c:v>2.5362116991643453</c:v>
                </c:pt>
                <c:pt idx="109">
                  <c:v>2.7370030581039755</c:v>
                </c:pt>
                <c:pt idx="110">
                  <c:v>2.760450160771704</c:v>
                </c:pt>
                <c:pt idx="111">
                  <c:v>2.9863713798977853</c:v>
                </c:pt>
                <c:pt idx="112">
                  <c:v>2.9704347826086956</c:v>
                </c:pt>
                <c:pt idx="113">
                  <c:v>2.7027463651050079</c:v>
                </c:pt>
                <c:pt idx="114">
                  <c:v>2.8818342151675487</c:v>
                </c:pt>
                <c:pt idx="115">
                  <c:v>3.142570281124498</c:v>
                </c:pt>
                <c:pt idx="116">
                  <c:v>2.9670103092783506</c:v>
                </c:pt>
                <c:pt idx="117">
                  <c:v>3.1320000000000001</c:v>
                </c:pt>
                <c:pt idx="118">
                  <c:v>2.9923371647509578</c:v>
                </c:pt>
                <c:pt idx="119">
                  <c:v>3.1621621621621623</c:v>
                </c:pt>
                <c:pt idx="120">
                  <c:v>2.9156862745098038</c:v>
                </c:pt>
                <c:pt idx="121">
                  <c:v>2.9166666666666665</c:v>
                </c:pt>
                <c:pt idx="122">
                  <c:v>2.903688524590164</c:v>
                </c:pt>
                <c:pt idx="123">
                  <c:v>3.0447154471544717</c:v>
                </c:pt>
                <c:pt idx="124">
                  <c:v>3.119298245614035</c:v>
                </c:pt>
                <c:pt idx="125">
                  <c:v>2.871252204585538</c:v>
                </c:pt>
                <c:pt idx="126">
                  <c:v>3.2052730696798495</c:v>
                </c:pt>
                <c:pt idx="127">
                  <c:v>2.8469565217391306</c:v>
                </c:pt>
                <c:pt idx="128">
                  <c:v>3.1208178438661709</c:v>
                </c:pt>
                <c:pt idx="129">
                  <c:v>2.92619926199262</c:v>
                </c:pt>
                <c:pt idx="130">
                  <c:v>3.3892473118279569</c:v>
                </c:pt>
                <c:pt idx="131">
                  <c:v>2.6128500823723231</c:v>
                </c:pt>
                <c:pt idx="132">
                  <c:v>3.2283018867924529</c:v>
                </c:pt>
                <c:pt idx="133">
                  <c:v>2.9948364888123926</c:v>
                </c:pt>
                <c:pt idx="134">
                  <c:v>2.9239669421487604</c:v>
                </c:pt>
                <c:pt idx="135">
                  <c:v>2.7844961240310075</c:v>
                </c:pt>
                <c:pt idx="136">
                  <c:v>2.8209677419354837</c:v>
                </c:pt>
                <c:pt idx="137">
                  <c:v>3.2216216216216216</c:v>
                </c:pt>
                <c:pt idx="138">
                  <c:v>2.8873949579831932</c:v>
                </c:pt>
                <c:pt idx="139">
                  <c:v>3.0880149812734081</c:v>
                </c:pt>
                <c:pt idx="140">
                  <c:v>3.207865168539326</c:v>
                </c:pt>
                <c:pt idx="141">
                  <c:v>3.2590476190476192</c:v>
                </c:pt>
                <c:pt idx="142">
                  <c:v>3.1745454545454543</c:v>
                </c:pt>
                <c:pt idx="143">
                  <c:v>3.1870748299319729</c:v>
                </c:pt>
                <c:pt idx="144">
                  <c:v>3.0592105263157894</c:v>
                </c:pt>
                <c:pt idx="145">
                  <c:v>3.4064516129032256</c:v>
                </c:pt>
                <c:pt idx="146">
                  <c:v>3.2926136363636362</c:v>
                </c:pt>
                <c:pt idx="147">
                  <c:v>3.0641848523748396</c:v>
                </c:pt>
                <c:pt idx="148">
                  <c:v>3.3445747800586512</c:v>
                </c:pt>
                <c:pt idx="149">
                  <c:v>3.1836734693877551</c:v>
                </c:pt>
                <c:pt idx="150">
                  <c:v>3.3122866894197953</c:v>
                </c:pt>
                <c:pt idx="151">
                  <c:v>3.5077821011673151</c:v>
                </c:pt>
                <c:pt idx="152">
                  <c:v>3.1942959001782532</c:v>
                </c:pt>
                <c:pt idx="153">
                  <c:v>3.2131147540983607</c:v>
                </c:pt>
                <c:pt idx="154">
                  <c:v>3.218018018018018</c:v>
                </c:pt>
                <c:pt idx="155">
                  <c:v>3.3605313092979125</c:v>
                </c:pt>
                <c:pt idx="156">
                  <c:v>3.2799263351749541</c:v>
                </c:pt>
                <c:pt idx="157">
                  <c:v>3.5329457364341086</c:v>
                </c:pt>
                <c:pt idx="158">
                  <c:v>3.2793834296724471</c:v>
                </c:pt>
                <c:pt idx="159">
                  <c:v>3.3212927756653992</c:v>
                </c:pt>
                <c:pt idx="160">
                  <c:v>3.0238095238095237</c:v>
                </c:pt>
                <c:pt idx="161">
                  <c:v>3.1712598425196852</c:v>
                </c:pt>
                <c:pt idx="162">
                  <c:v>3.4514851485148514</c:v>
                </c:pt>
                <c:pt idx="163">
                  <c:v>3.6244635193133048</c:v>
                </c:pt>
                <c:pt idx="164">
                  <c:v>3.558241758241758</c:v>
                </c:pt>
                <c:pt idx="165">
                  <c:v>3.2886178861788617</c:v>
                </c:pt>
                <c:pt idx="166">
                  <c:v>3.7136150234741785</c:v>
                </c:pt>
                <c:pt idx="167">
                  <c:v>3.4270152505446623</c:v>
                </c:pt>
                <c:pt idx="168">
                  <c:v>3.5471264367816091</c:v>
                </c:pt>
                <c:pt idx="169">
                  <c:v>3.4469525959367946</c:v>
                </c:pt>
                <c:pt idx="170">
                  <c:v>3.1565762004175366</c:v>
                </c:pt>
                <c:pt idx="171">
                  <c:v>3.3847874720357942</c:v>
                </c:pt>
                <c:pt idx="172">
                  <c:v>3.258</c:v>
                </c:pt>
                <c:pt idx="173">
                  <c:v>3.5174825174825175</c:v>
                </c:pt>
                <c:pt idx="174">
                  <c:v>3.4467120181405897</c:v>
                </c:pt>
                <c:pt idx="175">
                  <c:v>3.4967320261437909</c:v>
                </c:pt>
                <c:pt idx="176">
                  <c:v>3.3986636971046771</c:v>
                </c:pt>
                <c:pt idx="177">
                  <c:v>3.6807980049875311</c:v>
                </c:pt>
                <c:pt idx="178">
                  <c:v>3.4728132387706854</c:v>
                </c:pt>
                <c:pt idx="179">
                  <c:v>3.3572984749455337</c:v>
                </c:pt>
                <c:pt idx="180">
                  <c:v>3.089866156787763</c:v>
                </c:pt>
                <c:pt idx="181">
                  <c:v>3.64</c:v>
                </c:pt>
                <c:pt idx="182">
                  <c:v>3.8600508905852418</c:v>
                </c:pt>
                <c:pt idx="183">
                  <c:v>3.4941995359628772</c:v>
                </c:pt>
                <c:pt idx="184">
                  <c:v>3.5068181818181818</c:v>
                </c:pt>
                <c:pt idx="185">
                  <c:v>3.3545647558386413</c:v>
                </c:pt>
                <c:pt idx="186">
                  <c:v>3.3098901098901097</c:v>
                </c:pt>
                <c:pt idx="187">
                  <c:v>3.0884086444007859</c:v>
                </c:pt>
                <c:pt idx="188">
                  <c:v>3.847457627118644</c:v>
                </c:pt>
                <c:pt idx="189">
                  <c:v>3.5821205821205822</c:v>
                </c:pt>
                <c:pt idx="190">
                  <c:v>3.7746781115879831</c:v>
                </c:pt>
                <c:pt idx="191">
                  <c:v>3.285148514851485</c:v>
                </c:pt>
                <c:pt idx="192">
                  <c:v>3.3987730061349692</c:v>
                </c:pt>
                <c:pt idx="193">
                  <c:v>3.2440801457194901</c:v>
                </c:pt>
                <c:pt idx="194">
                  <c:v>3.6147704590818361</c:v>
                </c:pt>
                <c:pt idx="195">
                  <c:v>3.3809523809523809</c:v>
                </c:pt>
                <c:pt idx="196">
                  <c:v>3.2201365187713309</c:v>
                </c:pt>
                <c:pt idx="197">
                  <c:v>3.899193548387097</c:v>
                </c:pt>
                <c:pt idx="198">
                  <c:v>3.1720067453625633</c:v>
                </c:pt>
                <c:pt idx="199">
                  <c:v>3.4954792043399636</c:v>
                </c:pt>
                <c:pt idx="200">
                  <c:v>3.1063829787234041</c:v>
                </c:pt>
                <c:pt idx="201">
                  <c:v>3.6624737945492662</c:v>
                </c:pt>
                <c:pt idx="202">
                  <c:v>3.4640776699029128</c:v>
                </c:pt>
                <c:pt idx="203">
                  <c:v>3.4235074626865671</c:v>
                </c:pt>
                <c:pt idx="204">
                  <c:v>3.6347305389221556</c:v>
                </c:pt>
                <c:pt idx="205">
                  <c:v>3.9005847953216373</c:v>
                </c:pt>
                <c:pt idx="206">
                  <c:v>3.8768991573395919</c:v>
                </c:pt>
                <c:pt idx="207">
                  <c:v>4.1126091932486109</c:v>
                </c:pt>
                <c:pt idx="208">
                  <c:v>4.2236448809488634</c:v>
                </c:pt>
                <c:pt idx="209">
                  <c:v>3.6440853924160588</c:v>
                </c:pt>
                <c:pt idx="210">
                  <c:v>3.7290959148848284</c:v>
                </c:pt>
                <c:pt idx="211">
                  <c:v>4.2204170348731465</c:v>
                </c:pt>
                <c:pt idx="212">
                  <c:v>4.2161120783564536</c:v>
                </c:pt>
                <c:pt idx="213">
                  <c:v>4.6422738895781199</c:v>
                </c:pt>
                <c:pt idx="214">
                  <c:v>4.2836274006729465</c:v>
                </c:pt>
                <c:pt idx="215">
                  <c:v>4.1126091932486117</c:v>
                </c:pt>
                <c:pt idx="216">
                  <c:v>4.7578202156342568</c:v>
                </c:pt>
                <c:pt idx="217">
                  <c:v>4.7481280667080501</c:v>
                </c:pt>
                <c:pt idx="218">
                  <c:v>4.7182265764488278</c:v>
                </c:pt>
                <c:pt idx="219">
                  <c:v>5.0355146096873744</c:v>
                </c:pt>
                <c:pt idx="220">
                  <c:v>5.0806789423495688</c:v>
                </c:pt>
                <c:pt idx="221">
                  <c:v>4.8602436700507825</c:v>
                </c:pt>
                <c:pt idx="222">
                  <c:v>4.886915940748743</c:v>
                </c:pt>
                <c:pt idx="223">
                  <c:v>5.5531669758732685</c:v>
                </c:pt>
                <c:pt idx="224">
                  <c:v>5.375871829229788</c:v>
                </c:pt>
                <c:pt idx="225">
                  <c:v>5.9174478742549228</c:v>
                </c:pt>
                <c:pt idx="226">
                  <c:v>5.25517481022169</c:v>
                </c:pt>
                <c:pt idx="227">
                  <c:v>5.1010184699495209</c:v>
                </c:pt>
                <c:pt idx="228">
                  <c:v>5.3787423395590608</c:v>
                </c:pt>
                <c:pt idx="229">
                  <c:v>5.868385931894605</c:v>
                </c:pt>
                <c:pt idx="230">
                  <c:v>5.4357519860740791</c:v>
                </c:pt>
                <c:pt idx="231">
                  <c:v>6.2855693916828805</c:v>
                </c:pt>
                <c:pt idx="232">
                  <c:v>5.9506877383229719</c:v>
                </c:pt>
                <c:pt idx="233">
                  <c:v>6.2792162041790665</c:v>
                </c:pt>
                <c:pt idx="234">
                  <c:v>6.5196398225025813</c:v>
                </c:pt>
                <c:pt idx="235">
                  <c:v>5.8917833266894304</c:v>
                </c:pt>
                <c:pt idx="236">
                  <c:v>7.4016918510329539</c:v>
                </c:pt>
                <c:pt idx="237">
                  <c:v>7.6988907031766303</c:v>
                </c:pt>
                <c:pt idx="238">
                  <c:v>6.0325872602598132</c:v>
                </c:pt>
                <c:pt idx="239">
                  <c:v>6.102550817209428</c:v>
                </c:pt>
                <c:pt idx="240">
                  <c:v>5.6539344105731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93-4CA3-A97C-4EF086558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7"/>
          <c:order val="7"/>
          <c:tx>
            <c:strRef>
              <c:f>'anal-2024-06'!$BR$8</c:f>
              <c:strCache>
                <c:ptCount val="1"/>
                <c:pt idx="0">
                  <c:v>Rn  b/unb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R$9:$BR$166</c:f>
              <c:numCache>
                <c:formatCode>General</c:formatCode>
                <c:ptCount val="158"/>
                <c:pt idx="0">
                  <c:v>0.99511310971306732</c:v>
                </c:pt>
                <c:pt idx="1">
                  <c:v>0.97671270900210316</c:v>
                </c:pt>
                <c:pt idx="2">
                  <c:v>1.0093713289694013</c:v>
                </c:pt>
                <c:pt idx="3">
                  <c:v>1</c:v>
                </c:pt>
                <c:pt idx="4">
                  <c:v>1.0233669806920356</c:v>
                </c:pt>
                <c:pt idx="5">
                  <c:v>1.0378002876860533</c:v>
                </c:pt>
                <c:pt idx="6">
                  <c:v>1.029064102213439</c:v>
                </c:pt>
                <c:pt idx="7">
                  <c:v>1.027881525072704</c:v>
                </c:pt>
                <c:pt idx="8">
                  <c:v>1.0273861027940383</c:v>
                </c:pt>
                <c:pt idx="9">
                  <c:v>1.0434651947053488</c:v>
                </c:pt>
                <c:pt idx="10">
                  <c:v>1.0493852576004081</c:v>
                </c:pt>
                <c:pt idx="11">
                  <c:v>1.0547053762145064</c:v>
                </c:pt>
                <c:pt idx="12">
                  <c:v>1.0543131809617103</c:v>
                </c:pt>
                <c:pt idx="13">
                  <c:v>1.0662081623734303</c:v>
                </c:pt>
                <c:pt idx="14">
                  <c:v>1.0824349756700842</c:v>
                </c:pt>
                <c:pt idx="15">
                  <c:v>1.0922628727913986</c:v>
                </c:pt>
                <c:pt idx="16">
                  <c:v>1.0936666000645232</c:v>
                </c:pt>
                <c:pt idx="17">
                  <c:v>1.1022104163893691</c:v>
                </c:pt>
                <c:pt idx="18">
                  <c:v>1.1036549640290829</c:v>
                </c:pt>
                <c:pt idx="19">
                  <c:v>1.1139429340428177</c:v>
                </c:pt>
                <c:pt idx="20">
                  <c:v>1.1231177031153048</c:v>
                </c:pt>
                <c:pt idx="21">
                  <c:v>1.1315100309114949</c:v>
                </c:pt>
                <c:pt idx="22">
                  <c:v>1.1375512658240647</c:v>
                </c:pt>
                <c:pt idx="23">
                  <c:v>1.1489329492263431</c:v>
                </c:pt>
                <c:pt idx="24">
                  <c:v>1.1578403068244929</c:v>
                </c:pt>
                <c:pt idx="25">
                  <c:v>1.1690297051343199</c:v>
                </c:pt>
                <c:pt idx="26">
                  <c:v>1.1757466391289957</c:v>
                </c:pt>
                <c:pt idx="27">
                  <c:v>1.1784525522700759</c:v>
                </c:pt>
                <c:pt idx="28">
                  <c:v>1.1815832367037085</c:v>
                </c:pt>
                <c:pt idx="29">
                  <c:v>1.1828387223160357</c:v>
                </c:pt>
                <c:pt idx="30">
                  <c:v>1.1884434056679913</c:v>
                </c:pt>
                <c:pt idx="31">
                  <c:v>1.1887876486295987</c:v>
                </c:pt>
                <c:pt idx="32">
                  <c:v>1.1894177753126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626-4FB3-B07F-57F7F3706AC8}"/>
            </c:ext>
          </c:extLst>
        </c:ser>
        <c:ser>
          <c:idx val="8"/>
          <c:order val="8"/>
          <c:tx>
            <c:strRef>
              <c:f>'anal-2024-06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S$9:$BS$166</c:f>
              <c:numCache>
                <c:formatCode>General</c:formatCode>
                <c:ptCount val="158"/>
                <c:pt idx="0">
                  <c:v>1.117894791585835</c:v>
                </c:pt>
                <c:pt idx="1">
                  <c:v>1.0012764725071415</c:v>
                </c:pt>
                <c:pt idx="2">
                  <c:v>0.99772211367813735</c:v>
                </c:pt>
                <c:pt idx="3">
                  <c:v>1</c:v>
                </c:pt>
                <c:pt idx="4">
                  <c:v>0.98251895020331248</c:v>
                </c:pt>
                <c:pt idx="5">
                  <c:v>0.96574474869186533</c:v>
                </c:pt>
                <c:pt idx="6">
                  <c:v>0.95125907831908285</c:v>
                </c:pt>
                <c:pt idx="7">
                  <c:v>0.93109347626691741</c:v>
                </c:pt>
                <c:pt idx="8">
                  <c:v>0.92019108099894986</c:v>
                </c:pt>
                <c:pt idx="9">
                  <c:v>0.91951378825277907</c:v>
                </c:pt>
                <c:pt idx="10">
                  <c:v>0.92269289992305403</c:v>
                </c:pt>
                <c:pt idx="11">
                  <c:v>0.93105514190396022</c:v>
                </c:pt>
                <c:pt idx="12">
                  <c:v>0.92709843714198059</c:v>
                </c:pt>
                <c:pt idx="13">
                  <c:v>0.91581639652406743</c:v>
                </c:pt>
                <c:pt idx="14">
                  <c:v>0.91753759471173779</c:v>
                </c:pt>
                <c:pt idx="15">
                  <c:v>0.91435446360541628</c:v>
                </c:pt>
                <c:pt idx="16">
                  <c:v>0.91248244876095985</c:v>
                </c:pt>
                <c:pt idx="17">
                  <c:v>0.8910825442344672</c:v>
                </c:pt>
                <c:pt idx="18">
                  <c:v>0.87316431408357797</c:v>
                </c:pt>
                <c:pt idx="19">
                  <c:v>0.87458904422682782</c:v>
                </c:pt>
                <c:pt idx="20">
                  <c:v>0.86785788842097478</c:v>
                </c:pt>
                <c:pt idx="21">
                  <c:v>0.86905901091178572</c:v>
                </c:pt>
                <c:pt idx="22">
                  <c:v>0.87701517195699619</c:v>
                </c:pt>
                <c:pt idx="23">
                  <c:v>0.87949413866787829</c:v>
                </c:pt>
                <c:pt idx="24">
                  <c:v>0.87433708534765309</c:v>
                </c:pt>
                <c:pt idx="25">
                  <c:v>0.87816747531577322</c:v>
                </c:pt>
                <c:pt idx="26">
                  <c:v>0.87474505589935647</c:v>
                </c:pt>
                <c:pt idx="27">
                  <c:v>0.87413703193429937</c:v>
                </c:pt>
                <c:pt idx="28">
                  <c:v>0.86925416315687731</c:v>
                </c:pt>
                <c:pt idx="29">
                  <c:v>0.86639650808645297</c:v>
                </c:pt>
                <c:pt idx="30">
                  <c:v>0.86379049814361908</c:v>
                </c:pt>
                <c:pt idx="31">
                  <c:v>0.86472229697469127</c:v>
                </c:pt>
                <c:pt idx="32">
                  <c:v>0.86430308281821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26-4FB3-B07F-57F7F3706AC8}"/>
            </c:ext>
          </c:extLst>
        </c:ser>
        <c:ser>
          <c:idx val="9"/>
          <c:order val="9"/>
          <c:tx>
            <c:strRef>
              <c:f>'anal-2024-06'!$BT$8</c:f>
              <c:strCache>
                <c:ptCount val="1"/>
                <c:pt idx="0">
                  <c:v>Rn  v3/v2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T$9:$BT$166</c:f>
              <c:numCache>
                <c:formatCode>General</c:formatCode>
                <c:ptCount val="158"/>
                <c:pt idx="0">
                  <c:v>0.99321492822063295</c:v>
                </c:pt>
                <c:pt idx="1">
                  <c:v>0.99140673871857665</c:v>
                </c:pt>
                <c:pt idx="2">
                  <c:v>1.0140107862741843</c:v>
                </c:pt>
                <c:pt idx="3">
                  <c:v>1</c:v>
                </c:pt>
                <c:pt idx="4">
                  <c:v>1.0243480827418343</c:v>
                </c:pt>
                <c:pt idx="5">
                  <c:v>1.047476338080163</c:v>
                </c:pt>
                <c:pt idx="6">
                  <c:v>1.0369528107956383</c:v>
                </c:pt>
                <c:pt idx="7">
                  <c:v>1.0399534643439172</c:v>
                </c:pt>
                <c:pt idx="8">
                  <c:v>1.0427164329060115</c:v>
                </c:pt>
                <c:pt idx="9">
                  <c:v>1.05824904881638</c:v>
                </c:pt>
                <c:pt idx="10">
                  <c:v>1.0639814178585734</c:v>
                </c:pt>
                <c:pt idx="11">
                  <c:v>1.0672694658221618</c:v>
                </c:pt>
                <c:pt idx="12">
                  <c:v>1.0675945395048589</c:v>
                </c:pt>
                <c:pt idx="13">
                  <c:v>1.0790458080101177</c:v>
                </c:pt>
                <c:pt idx="14">
                  <c:v>1.0898058716802221</c:v>
                </c:pt>
                <c:pt idx="15">
                  <c:v>1.0984732036753488</c:v>
                </c:pt>
                <c:pt idx="16">
                  <c:v>1.0972244962549291</c:v>
                </c:pt>
                <c:pt idx="17">
                  <c:v>1.1055965833624124</c:v>
                </c:pt>
                <c:pt idx="18">
                  <c:v>1.1107003209824164</c:v>
                </c:pt>
                <c:pt idx="19">
                  <c:v>1.1182886591228325</c:v>
                </c:pt>
                <c:pt idx="20">
                  <c:v>1.1292474813865168</c:v>
                </c:pt>
                <c:pt idx="21">
                  <c:v>1.1388043394765588</c:v>
                </c:pt>
                <c:pt idx="22">
                  <c:v>1.1422459365806295</c:v>
                </c:pt>
                <c:pt idx="23">
                  <c:v>1.1511802395614679</c:v>
                </c:pt>
                <c:pt idx="24">
                  <c:v>1.1596931594294657</c:v>
                </c:pt>
                <c:pt idx="25">
                  <c:v>1.1686903153897192</c:v>
                </c:pt>
                <c:pt idx="26">
                  <c:v>1.1734162534707586</c:v>
                </c:pt>
                <c:pt idx="27">
                  <c:v>1.1752250747295983</c:v>
                </c:pt>
                <c:pt idx="28">
                  <c:v>1.1791226109799511</c:v>
                </c:pt>
                <c:pt idx="29">
                  <c:v>1.1809900279600694</c:v>
                </c:pt>
                <c:pt idx="30">
                  <c:v>1.1862270941355177</c:v>
                </c:pt>
                <c:pt idx="31">
                  <c:v>1.1864163669023395</c:v>
                </c:pt>
                <c:pt idx="32">
                  <c:v>1.186918939925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626-4FB3-B07F-57F7F3706AC8}"/>
            </c:ext>
          </c:extLst>
        </c:ser>
        <c:ser>
          <c:idx val="10"/>
          <c:order val="10"/>
          <c:tx>
            <c:strRef>
              <c:f>'anal-2024-06'!$BU$8</c:f>
              <c:strCache>
                <c:ptCount val="1"/>
                <c:pt idx="0">
                  <c:v>Rn  v4/v3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U$9:$BU$166</c:f>
              <c:numCache>
                <c:formatCode>General</c:formatCode>
                <c:ptCount val="158"/>
                <c:pt idx="0">
                  <c:v>0.95877289485294592</c:v>
                </c:pt>
                <c:pt idx="1">
                  <c:v>0.95666225003233996</c:v>
                </c:pt>
                <c:pt idx="2">
                  <c:v>0.99204312747821144</c:v>
                </c:pt>
                <c:pt idx="3">
                  <c:v>1</c:v>
                </c:pt>
                <c:pt idx="4">
                  <c:v>1.0133639070641358</c:v>
                </c:pt>
                <c:pt idx="5">
                  <c:v>0.99279540567169433</c:v>
                </c:pt>
                <c:pt idx="6">
                  <c:v>1.0071694476623609</c:v>
                </c:pt>
                <c:pt idx="7">
                  <c:v>1.0077777740687262</c:v>
                </c:pt>
                <c:pt idx="8">
                  <c:v>1.0036280219064342</c:v>
                </c:pt>
                <c:pt idx="9">
                  <c:v>1.009526028445564</c:v>
                </c:pt>
                <c:pt idx="10">
                  <c:v>1.0133353748765648</c:v>
                </c:pt>
                <c:pt idx="11">
                  <c:v>1.0172973481371053</c:v>
                </c:pt>
                <c:pt idx="12">
                  <c:v>1.0188350621279423</c:v>
                </c:pt>
                <c:pt idx="13">
                  <c:v>1.0298474634817278</c:v>
                </c:pt>
                <c:pt idx="14">
                  <c:v>1.0462618697218002</c:v>
                </c:pt>
                <c:pt idx="15">
                  <c:v>1.0513445861394601</c:v>
                </c:pt>
                <c:pt idx="16">
                  <c:v>1.0602118673457253</c:v>
                </c:pt>
                <c:pt idx="17">
                  <c:v>1.0737465701451436</c:v>
                </c:pt>
                <c:pt idx="18">
                  <c:v>1.0760912002452923</c:v>
                </c:pt>
                <c:pt idx="19">
                  <c:v>1.0857455130047051</c:v>
                </c:pt>
                <c:pt idx="20">
                  <c:v>1.0870723708521486</c:v>
                </c:pt>
                <c:pt idx="21">
                  <c:v>1.0859217596012358</c:v>
                </c:pt>
                <c:pt idx="22">
                  <c:v>1.0891952704876435</c:v>
                </c:pt>
                <c:pt idx="23">
                  <c:v>1.0960358037452103</c:v>
                </c:pt>
                <c:pt idx="24">
                  <c:v>1.1009638326870954</c:v>
                </c:pt>
                <c:pt idx="25">
                  <c:v>1.1056353831623331</c:v>
                </c:pt>
                <c:pt idx="26">
                  <c:v>1.1145327427332565</c:v>
                </c:pt>
                <c:pt idx="27">
                  <c:v>1.1153964301853514</c:v>
                </c:pt>
                <c:pt idx="28">
                  <c:v>1.1180329462967651</c:v>
                </c:pt>
                <c:pt idx="29">
                  <c:v>1.1204633087798985</c:v>
                </c:pt>
                <c:pt idx="30">
                  <c:v>1.1252720383914916</c:v>
                </c:pt>
                <c:pt idx="31">
                  <c:v>1.1244816573346359</c:v>
                </c:pt>
                <c:pt idx="32">
                  <c:v>1.12494866623768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626-4FB3-B07F-57F7F3706AC8}"/>
            </c:ext>
          </c:extLst>
        </c:ser>
        <c:ser>
          <c:idx val="11"/>
          <c:order val="11"/>
          <c:tx>
            <c:strRef>
              <c:f>'anal-2024-06'!$BV$8</c:f>
              <c:strCache>
                <c:ptCount val="1"/>
                <c:pt idx="0">
                  <c:v>Rn  v5/v4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V$9:$BV$166</c:f>
              <c:numCache>
                <c:formatCode>General</c:formatCode>
                <c:ptCount val="158"/>
                <c:pt idx="0">
                  <c:v>0.99639215816761595</c:v>
                </c:pt>
                <c:pt idx="1">
                  <c:v>1.0141056666690502</c:v>
                </c:pt>
                <c:pt idx="2">
                  <c:v>0.9886627049292972</c:v>
                </c:pt>
                <c:pt idx="3">
                  <c:v>1</c:v>
                </c:pt>
                <c:pt idx="4">
                  <c:v>0.97144719095940668</c:v>
                </c:pt>
                <c:pt idx="5">
                  <c:v>0.99470728874763936</c:v>
                </c:pt>
                <c:pt idx="6">
                  <c:v>0.98372189672483379</c:v>
                </c:pt>
                <c:pt idx="7">
                  <c:v>0.97943095633327748</c:v>
                </c:pt>
                <c:pt idx="8">
                  <c:v>0.98476414485183605</c:v>
                </c:pt>
                <c:pt idx="9">
                  <c:v>0.97191549732423121</c:v>
                </c:pt>
                <c:pt idx="10">
                  <c:v>0.9548176142866992</c:v>
                </c:pt>
                <c:pt idx="11">
                  <c:v>0.94405132287851412</c:v>
                </c:pt>
                <c:pt idx="12">
                  <c:v>0.93949430994655869</c:v>
                </c:pt>
                <c:pt idx="13">
                  <c:v>0.92707873612380887</c:v>
                </c:pt>
                <c:pt idx="14">
                  <c:v>0.91576442335684749</c:v>
                </c:pt>
                <c:pt idx="15">
                  <c:v>0.91469433466293659</c:v>
                </c:pt>
                <c:pt idx="16">
                  <c:v>0.91056004308289529</c:v>
                </c:pt>
                <c:pt idx="17">
                  <c:v>0.90718281819748214</c:v>
                </c:pt>
                <c:pt idx="18">
                  <c:v>0.90418379640986124</c:v>
                </c:pt>
                <c:pt idx="19">
                  <c:v>0.89213024917500283</c:v>
                </c:pt>
                <c:pt idx="20">
                  <c:v>0.8870708499828398</c:v>
                </c:pt>
                <c:pt idx="21">
                  <c:v>0.87957910314346532</c:v>
                </c:pt>
                <c:pt idx="22">
                  <c:v>0.8742110547624834</c:v>
                </c:pt>
                <c:pt idx="23">
                  <c:v>0.86685562584402343</c:v>
                </c:pt>
                <c:pt idx="24">
                  <c:v>0.86421025550208508</c:v>
                </c:pt>
                <c:pt idx="25">
                  <c:v>0.85884633752919026</c:v>
                </c:pt>
                <c:pt idx="26">
                  <c:v>0.85236802703372594</c:v>
                </c:pt>
                <c:pt idx="27">
                  <c:v>0.8575275991997019</c:v>
                </c:pt>
                <c:pt idx="28">
                  <c:v>0.8528485112046299</c:v>
                </c:pt>
                <c:pt idx="29">
                  <c:v>0.84620701266355214</c:v>
                </c:pt>
                <c:pt idx="30">
                  <c:v>0.83900004391352112</c:v>
                </c:pt>
                <c:pt idx="31">
                  <c:v>0.84077982935717643</c:v>
                </c:pt>
                <c:pt idx="32">
                  <c:v>0.84108116395389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626-4FB3-B07F-57F7F3706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4-06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4-06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806400746415308</c:v>
                      </c:pt>
                      <c:pt idx="1">
                        <c:v>1.0124931711909841</c:v>
                      </c:pt>
                      <c:pt idx="2">
                        <c:v>0.97234370603461617</c:v>
                      </c:pt>
                      <c:pt idx="3">
                        <c:v>1</c:v>
                      </c:pt>
                      <c:pt idx="4">
                        <c:v>1.0097614173252842</c:v>
                      </c:pt>
                      <c:pt idx="5">
                        <c:v>1.0384674587444347</c:v>
                      </c:pt>
                      <c:pt idx="6">
                        <c:v>1.0655687014981887</c:v>
                      </c:pt>
                      <c:pt idx="7">
                        <c:v>1.0851826856226634</c:v>
                      </c:pt>
                      <c:pt idx="8">
                        <c:v>1.1129629061053228</c:v>
                      </c:pt>
                      <c:pt idx="9">
                        <c:v>1.1137344847441895</c:v>
                      </c:pt>
                      <c:pt idx="10">
                        <c:v>1.1161863668635059</c:v>
                      </c:pt>
                      <c:pt idx="11">
                        <c:v>1.1183730833155245</c:v>
                      </c:pt>
                      <c:pt idx="12">
                        <c:v>1.1369911351438946</c:v>
                      </c:pt>
                      <c:pt idx="13">
                        <c:v>1.1465157686674183</c:v>
                      </c:pt>
                      <c:pt idx="14">
                        <c:v>1.1383327002729799</c:v>
                      </c:pt>
                      <c:pt idx="15">
                        <c:v>1.1484143472059298</c:v>
                      </c:pt>
                      <c:pt idx="16">
                        <c:v>1.1621405014066364</c:v>
                      </c:pt>
                      <c:pt idx="17">
                        <c:v>1.195583542962189</c:v>
                      </c:pt>
                      <c:pt idx="18">
                        <c:v>1.221542020803206</c:v>
                      </c:pt>
                      <c:pt idx="19">
                        <c:v>1.2164414311935781</c:v>
                      </c:pt>
                      <c:pt idx="20">
                        <c:v>1.2234182175464559</c:v>
                      </c:pt>
                      <c:pt idx="21">
                        <c:v>1.2266388256191816</c:v>
                      </c:pt>
                      <c:pt idx="22">
                        <c:v>1.2192475004132237</c:v>
                      </c:pt>
                      <c:pt idx="23">
                        <c:v>1.2194842579345262</c:v>
                      </c:pt>
                      <c:pt idx="24">
                        <c:v>1.2264572421517634</c:v>
                      </c:pt>
                      <c:pt idx="25">
                        <c:v>1.2230664688188586</c:v>
                      </c:pt>
                      <c:pt idx="26">
                        <c:v>1.2327529204287937</c:v>
                      </c:pt>
                      <c:pt idx="27">
                        <c:v>1.2357957968928324</c:v>
                      </c:pt>
                      <c:pt idx="28">
                        <c:v>1.2490013651959455</c:v>
                      </c:pt>
                      <c:pt idx="29">
                        <c:v>1.2595239135275904</c:v>
                      </c:pt>
                      <c:pt idx="30">
                        <c:v>1.2609364651150832</c:v>
                      </c:pt>
                      <c:pt idx="31">
                        <c:v>1.2610086236836076</c:v>
                      </c:pt>
                      <c:pt idx="32">
                        <c:v>1.2610997250213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C626-4FB3-B07F-57F7F3706AC8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962524318621116</c:v>
                      </c:pt>
                      <c:pt idx="1">
                        <c:v>1.0137855908876778</c:v>
                      </c:pt>
                      <c:pt idx="2">
                        <c:v>0.97012881760649061</c:v>
                      </c:pt>
                      <c:pt idx="3">
                        <c:v>1</c:v>
                      </c:pt>
                      <c:pt idx="4">
                        <c:v>0.99210972770624717</c:v>
                      </c:pt>
                      <c:pt idx="5">
                        <c:v>1.0028944949698242</c:v>
                      </c:pt>
                      <c:pt idx="6">
                        <c:v>1.0136319008728287</c:v>
                      </c:pt>
                      <c:pt idx="7">
                        <c:v>1.0104065191410752</c:v>
                      </c:pt>
                      <c:pt idx="8">
                        <c:v>1.0241385396807898</c:v>
                      </c:pt>
                      <c:pt idx="9">
                        <c:v>1.0240942151748866</c:v>
                      </c:pt>
                      <c:pt idx="10">
                        <c:v>1.0298972356958662</c:v>
                      </c:pt>
                      <c:pt idx="11">
                        <c:v>1.0412670097879051</c:v>
                      </c:pt>
                      <c:pt idx="12">
                        <c:v>1.054102704436191</c:v>
                      </c:pt>
                      <c:pt idx="13">
                        <c:v>1.0499979398190162</c:v>
                      </c:pt>
                      <c:pt idx="14">
                        <c:v>1.0444630477901877</c:v>
                      </c:pt>
                      <c:pt idx="15">
                        <c:v>1.0500577844362422</c:v>
                      </c:pt>
                      <c:pt idx="16">
                        <c:v>1.0604328105278173</c:v>
                      </c:pt>
                      <c:pt idx="17">
                        <c:v>1.0653636253076058</c:v>
                      </c:pt>
                      <c:pt idx="18">
                        <c:v>1.0666069007188992</c:v>
                      </c:pt>
                      <c:pt idx="19">
                        <c:v>1.0638863486655059</c:v>
                      </c:pt>
                      <c:pt idx="20">
                        <c:v>1.0617531509356199</c:v>
                      </c:pt>
                      <c:pt idx="21">
                        <c:v>1.0660215245386002</c:v>
                      </c:pt>
                      <c:pt idx="22">
                        <c:v>1.0692985562330413</c:v>
                      </c:pt>
                      <c:pt idx="23">
                        <c:v>1.0725292570511629</c:v>
                      </c:pt>
                      <c:pt idx="24">
                        <c:v>1.0723370504064935</c:v>
                      </c:pt>
                      <c:pt idx="25">
                        <c:v>1.074057193066035</c:v>
                      </c:pt>
                      <c:pt idx="26">
                        <c:v>1.0783445222905801</c:v>
                      </c:pt>
                      <c:pt idx="27">
                        <c:v>1.0802548699727827</c:v>
                      </c:pt>
                      <c:pt idx="28">
                        <c:v>1.085699636485199</c:v>
                      </c:pt>
                      <c:pt idx="29">
                        <c:v>1.0912471205316876</c:v>
                      </c:pt>
                      <c:pt idx="30">
                        <c:v>1.0891849373292115</c:v>
                      </c:pt>
                      <c:pt idx="31">
                        <c:v>1.0904222735765832</c:v>
                      </c:pt>
                      <c:pt idx="32">
                        <c:v>1.089972380077191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626-4FB3-B07F-57F7F3706AC8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888142804236218</c:v>
                      </c:pt>
                      <c:pt idx="1">
                        <c:v>1.0050738664218379</c:v>
                      </c:pt>
                      <c:pt idx="2">
                        <c:v>0.98372108512840206</c:v>
                      </c:pt>
                      <c:pt idx="3">
                        <c:v>1</c:v>
                      </c:pt>
                      <c:pt idx="4">
                        <c:v>1.0162656974454176</c:v>
                      </c:pt>
                      <c:pt idx="5">
                        <c:v>1.0505082530717458</c:v>
                      </c:pt>
                      <c:pt idx="6">
                        <c:v>1.0510884487222056</c:v>
                      </c:pt>
                      <c:pt idx="7">
                        <c:v>1.0507757599764396</c:v>
                      </c:pt>
                      <c:pt idx="8">
                        <c:v>1.0678860848975249</c:v>
                      </c:pt>
                      <c:pt idx="9">
                        <c:v>1.083746729107181</c:v>
                      </c:pt>
                      <c:pt idx="10">
                        <c:v>1.095791521084313</c:v>
                      </c:pt>
                      <c:pt idx="11">
                        <c:v>1.1113124853145773</c:v>
                      </c:pt>
                      <c:pt idx="12">
                        <c:v>1.1253542913333818</c:v>
                      </c:pt>
                      <c:pt idx="13">
                        <c:v>1.1329958753809692</c:v>
                      </c:pt>
                      <c:pt idx="14">
                        <c:v>1.1382619622347667</c:v>
                      </c:pt>
                      <c:pt idx="15">
                        <c:v>1.1534603385139177</c:v>
                      </c:pt>
                      <c:pt idx="16">
                        <c:v>1.1635328563435829</c:v>
                      </c:pt>
                      <c:pt idx="17">
                        <c:v>1.1778623841786824</c:v>
                      </c:pt>
                      <c:pt idx="18">
                        <c:v>1.1846806269905417</c:v>
                      </c:pt>
                      <c:pt idx="19">
                        <c:v>1.1897320383082348</c:v>
                      </c:pt>
                      <c:pt idx="20">
                        <c:v>1.1989820715482471</c:v>
                      </c:pt>
                      <c:pt idx="21">
                        <c:v>1.2139899381199748</c:v>
                      </c:pt>
                      <c:pt idx="22">
                        <c:v>1.2214019308487252</c:v>
                      </c:pt>
                      <c:pt idx="23">
                        <c:v>1.2346744870688406</c:v>
                      </c:pt>
                      <c:pt idx="24">
                        <c:v>1.2435819419591807</c:v>
                      </c:pt>
                      <c:pt idx="25">
                        <c:v>1.2552402397109408</c:v>
                      </c:pt>
                      <c:pt idx="26">
                        <c:v>1.2653469892969276</c:v>
                      </c:pt>
                      <c:pt idx="27">
                        <c:v>1.2695426102907763</c:v>
                      </c:pt>
                      <c:pt idx="28">
                        <c:v>1.2801729901124115</c:v>
                      </c:pt>
                      <c:pt idx="29">
                        <c:v>1.288751967388063</c:v>
                      </c:pt>
                      <c:pt idx="30">
                        <c:v>1.2920206831842069</c:v>
                      </c:pt>
                      <c:pt idx="31">
                        <c:v>1.2936948322061188</c:v>
                      </c:pt>
                      <c:pt idx="32">
                        <c:v>1.293708861909575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C626-4FB3-B07F-57F7F3706AC8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43925619598983</c:v>
                      </c:pt>
                      <c:pt idx="1">
                        <c:v>0.96151622649981894</c:v>
                      </c:pt>
                      <c:pt idx="2">
                        <c:v>0.97589374185703981</c:v>
                      </c:pt>
                      <c:pt idx="3">
                        <c:v>1</c:v>
                      </c:pt>
                      <c:pt idx="4">
                        <c:v>1.0298469777785473</c:v>
                      </c:pt>
                      <c:pt idx="5">
                        <c:v>1.0429397672698266</c:v>
                      </c:pt>
                      <c:pt idx="6">
                        <c:v>1.0586241723438314</c:v>
                      </c:pt>
                      <c:pt idx="7">
                        <c:v>1.0589484564344303</c:v>
                      </c:pt>
                      <c:pt idx="8">
                        <c:v>1.0717603990071092</c:v>
                      </c:pt>
                      <c:pt idx="9">
                        <c:v>1.0940705312764432</c:v>
                      </c:pt>
                      <c:pt idx="10">
                        <c:v>1.1104043118045335</c:v>
                      </c:pt>
                      <c:pt idx="11">
                        <c:v>1.1305352442621752</c:v>
                      </c:pt>
                      <c:pt idx="12">
                        <c:v>1.1465504093265926</c:v>
                      </c:pt>
                      <c:pt idx="13">
                        <c:v>1.1668129283963509</c:v>
                      </c:pt>
                      <c:pt idx="14">
                        <c:v>1.1909200888409524</c:v>
                      </c:pt>
                      <c:pt idx="15">
                        <c:v>1.2126842822231965</c:v>
                      </c:pt>
                      <c:pt idx="16">
                        <c:v>1.2335913423421356</c:v>
                      </c:pt>
                      <c:pt idx="17">
                        <c:v>1.2647256951148416</c:v>
                      </c:pt>
                      <c:pt idx="18">
                        <c:v>1.2748243978055973</c:v>
                      </c:pt>
                      <c:pt idx="19">
                        <c:v>1.291746222271108</c:v>
                      </c:pt>
                      <c:pt idx="20">
                        <c:v>1.3033802831271735</c:v>
                      </c:pt>
                      <c:pt idx="21">
                        <c:v>1.3182980897414385</c:v>
                      </c:pt>
                      <c:pt idx="22">
                        <c:v>1.3303452064449071</c:v>
                      </c:pt>
                      <c:pt idx="23">
                        <c:v>1.3532474437982021</c:v>
                      </c:pt>
                      <c:pt idx="24">
                        <c:v>1.3691387410798406</c:v>
                      </c:pt>
                      <c:pt idx="25">
                        <c:v>1.387838023393585</c:v>
                      </c:pt>
                      <c:pt idx="26">
                        <c:v>1.410270650490373</c:v>
                      </c:pt>
                      <c:pt idx="27">
                        <c:v>1.4160432954865245</c:v>
                      </c:pt>
                      <c:pt idx="28">
                        <c:v>1.4312755799049193</c:v>
                      </c:pt>
                      <c:pt idx="29">
                        <c:v>1.4439992935762329</c:v>
                      </c:pt>
                      <c:pt idx="30">
                        <c:v>1.4538747478106597</c:v>
                      </c:pt>
                      <c:pt idx="31">
                        <c:v>1.4547361090043902</c:v>
                      </c:pt>
                      <c:pt idx="32">
                        <c:v>1.455356058705050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C626-4FB3-B07F-57F7F3706AC8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401593010786965</c:v>
                      </c:pt>
                      <c:pt idx="1">
                        <c:v>0.97507905388770832</c:v>
                      </c:pt>
                      <c:pt idx="2">
                        <c:v>0.96482974654795428</c:v>
                      </c:pt>
                      <c:pt idx="3">
                        <c:v>1</c:v>
                      </c:pt>
                      <c:pt idx="4">
                        <c:v>1.0004419536810045</c:v>
                      </c:pt>
                      <c:pt idx="5">
                        <c:v>1.0374197882280636</c:v>
                      </c:pt>
                      <c:pt idx="6">
                        <c:v>1.0413917787368314</c:v>
                      </c:pt>
                      <c:pt idx="7">
                        <c:v>1.0371668993932222</c:v>
                      </c:pt>
                      <c:pt idx="8">
                        <c:v>1.0554312128142989</c:v>
                      </c:pt>
                      <c:pt idx="9">
                        <c:v>1.0633441045133301</c:v>
                      </c:pt>
                      <c:pt idx="10">
                        <c:v>1.0602335958908689</c:v>
                      </c:pt>
                      <c:pt idx="11">
                        <c:v>1.0672832929064908</c:v>
                      </c:pt>
                      <c:pt idx="12">
                        <c:v>1.0771775856292314</c:v>
                      </c:pt>
                      <c:pt idx="13">
                        <c:v>1.0817274549506095</c:v>
                      </c:pt>
                      <c:pt idx="14">
                        <c:v>1.0906022484215203</c:v>
                      </c:pt>
                      <c:pt idx="15">
                        <c:v>1.1092354426843476</c:v>
                      </c:pt>
                      <c:pt idx="16">
                        <c:v>1.1232589858297415</c:v>
                      </c:pt>
                      <c:pt idx="17">
                        <c:v>1.1473374203410516</c:v>
                      </c:pt>
                      <c:pt idx="18">
                        <c:v>1.1526755637637804</c:v>
                      </c:pt>
                      <c:pt idx="19">
                        <c:v>1.1524058791455922</c:v>
                      </c:pt>
                      <c:pt idx="20">
                        <c:v>1.1561906556044963</c:v>
                      </c:pt>
                      <c:pt idx="21">
                        <c:v>1.159547451450518</c:v>
                      </c:pt>
                      <c:pt idx="22">
                        <c:v>1.1630024861244161</c:v>
                      </c:pt>
                      <c:pt idx="23">
                        <c:v>1.1730701598155158</c:v>
                      </c:pt>
                      <c:pt idx="24">
                        <c:v>1.1832237412464124</c:v>
                      </c:pt>
                      <c:pt idx="25">
                        <c:v>1.1919396034753311</c:v>
                      </c:pt>
                      <c:pt idx="26">
                        <c:v>1.2020696119420491</c:v>
                      </c:pt>
                      <c:pt idx="27">
                        <c:v>1.2142962075413937</c:v>
                      </c:pt>
                      <c:pt idx="28">
                        <c:v>1.2206612474454535</c:v>
                      </c:pt>
                      <c:pt idx="29">
                        <c:v>1.2219223285054237</c:v>
                      </c:pt>
                      <c:pt idx="30">
                        <c:v>1.219800977257903</c:v>
                      </c:pt>
                      <c:pt idx="31">
                        <c:v>1.2231127774884343</c:v>
                      </c:pt>
                      <c:pt idx="32">
                        <c:v>1.224072567822997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C626-4FB3-B07F-57F7F3706AC8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C626-4FB3-B07F-57F7F3706AC8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723559364752941</c:v>
                      </c:pt>
                      <c:pt idx="1">
                        <c:v>0.9942808910975095</c:v>
                      </c:pt>
                      <c:pt idx="2">
                        <c:v>0.97793549936677993</c:v>
                      </c:pt>
                      <c:pt idx="3">
                        <c:v>1</c:v>
                      </c:pt>
                      <c:pt idx="4">
                        <c:v>1.014100945717813</c:v>
                      </c:pt>
                      <c:pt idx="5">
                        <c:v>1.0400858132115391</c:v>
                      </c:pt>
                      <c:pt idx="6">
                        <c:v>1.0467160819974115</c:v>
                      </c:pt>
                      <c:pt idx="7">
                        <c:v>1.0463889874773968</c:v>
                      </c:pt>
                      <c:pt idx="8">
                        <c:v>1.0624487381523622</c:v>
                      </c:pt>
                      <c:pt idx="9">
                        <c:v>1.0761988338044981</c:v>
                      </c:pt>
                      <c:pt idx="10">
                        <c:v>1.0866722296511973</c:v>
                      </c:pt>
                      <c:pt idx="11">
                        <c:v>1.10146450061265</c:v>
                      </c:pt>
                      <c:pt idx="12">
                        <c:v>1.1155556172050718</c:v>
                      </c:pt>
                      <c:pt idx="13">
                        <c:v>1.1240455883832858</c:v>
                      </c:pt>
                      <c:pt idx="14">
                        <c:v>1.1317971200566888</c:v>
                      </c:pt>
                      <c:pt idx="15">
                        <c:v>1.1471464901877679</c:v>
                      </c:pt>
                      <c:pt idx="16">
                        <c:v>1.1601505576446383</c:v>
                      </c:pt>
                      <c:pt idx="17">
                        <c:v>1.1782530818225043</c:v>
                      </c:pt>
                      <c:pt idx="18">
                        <c:v>1.1854294609643459</c:v>
                      </c:pt>
                      <c:pt idx="19">
                        <c:v>1.191201347370259</c:v>
                      </c:pt>
                      <c:pt idx="20">
                        <c:v>1.1987223977565122</c:v>
                      </c:pt>
                      <c:pt idx="21">
                        <c:v>1.2107212662616225</c:v>
                      </c:pt>
                      <c:pt idx="22">
                        <c:v>1.2177513968222258</c:v>
                      </c:pt>
                      <c:pt idx="23">
                        <c:v>1.2309865125548187</c:v>
                      </c:pt>
                      <c:pt idx="24">
                        <c:v>1.240127881310386</c:v>
                      </c:pt>
                      <c:pt idx="25">
                        <c:v>1.2511423749177331</c:v>
                      </c:pt>
                      <c:pt idx="26">
                        <c:v>1.2631252993132971</c:v>
                      </c:pt>
                      <c:pt idx="27">
                        <c:v>1.267976179980588</c:v>
                      </c:pt>
                      <c:pt idx="28">
                        <c:v>1.2785702309122058</c:v>
                      </c:pt>
                      <c:pt idx="29">
                        <c:v>1.2870579172246053</c:v>
                      </c:pt>
                      <c:pt idx="30">
                        <c:v>1.2904858477452066</c:v>
                      </c:pt>
                      <c:pt idx="31">
                        <c:v>1.292000618770798</c:v>
                      </c:pt>
                      <c:pt idx="32">
                        <c:v>1.292163296871494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C626-4FB3-B07F-57F7F3706AC8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C626-4FB3-B07F-57F7F3706AC8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70'!$R$12:$R$23</c:f>
              <c:numCache>
                <c:formatCode>General</c:formatCode>
                <c:ptCount val="12"/>
                <c:pt idx="0">
                  <c:v>480</c:v>
                </c:pt>
                <c:pt idx="1">
                  <c:v>943.46299999999997</c:v>
                </c:pt>
                <c:pt idx="2">
                  <c:v>1392.3594479999997</c:v>
                </c:pt>
                <c:pt idx="3">
                  <c:v>1826.6597474329994</c:v>
                </c:pt>
                <c:pt idx="4">
                  <c:v>2252.3582931294231</c:v>
                </c:pt>
                <c:pt idx="5">
                  <c:v>2695.5677075416284</c:v>
                </c:pt>
                <c:pt idx="6">
                  <c:v>3128.1541661480805</c:v>
                </c:pt>
                <c:pt idx="7">
                  <c:v>3509.8151384263533</c:v>
                </c:pt>
                <c:pt idx="8">
                  <c:v>3953.3474830971772</c:v>
                </c:pt>
                <c:pt idx="9">
                  <c:v>4387.2329992714112</c:v>
                </c:pt>
                <c:pt idx="10">
                  <c:v>4770.0400998310961</c:v>
                </c:pt>
                <c:pt idx="11">
                  <c:v>5170.41794530195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A2-4874-B171-20F3A147F37A}"/>
            </c:ext>
          </c:extLst>
        </c:ser>
        <c:ser>
          <c:idx val="1"/>
          <c:order val="1"/>
          <c:tx>
            <c:strRef>
              <c:f>'Under 7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70'!$S$12:$S$23</c:f>
              <c:numCache>
                <c:formatCode>General</c:formatCode>
                <c:ptCount val="12"/>
                <c:pt idx="0">
                  <c:v>233</c:v>
                </c:pt>
                <c:pt idx="1">
                  <c:v>453.54472103004298</c:v>
                </c:pt>
                <c:pt idx="2">
                  <c:v>674.63098507616667</c:v>
                </c:pt>
                <c:pt idx="3">
                  <c:v>898.24328983781561</c:v>
                </c:pt>
                <c:pt idx="4">
                  <c:v>1130.3209998262525</c:v>
                </c:pt>
                <c:pt idx="5">
                  <c:v>1359.9411259652538</c:v>
                </c:pt>
                <c:pt idx="6">
                  <c:v>1628.5963337223325</c:v>
                </c:pt>
                <c:pt idx="7">
                  <c:v>1912.4687801596381</c:v>
                </c:pt>
                <c:pt idx="8">
                  <c:v>2191.8218743678976</c:v>
                </c:pt>
                <c:pt idx="9">
                  <c:v>2466.6730321126429</c:v>
                </c:pt>
                <c:pt idx="10">
                  <c:v>2730.1824930641969</c:v>
                </c:pt>
                <c:pt idx="11">
                  <c:v>3000.96967020008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1A2-4874-B171-20F3A147F3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5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4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3</c:v>
                </c:pt>
                <c:pt idx="157">
                  <c:v>516</c:v>
                </c:pt>
                <c:pt idx="158">
                  <c:v>519</c:v>
                </c:pt>
                <c:pt idx="159">
                  <c:v>526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6</c:v>
                </c:pt>
                <c:pt idx="164">
                  <c:v>455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7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59</c:v>
                </c:pt>
                <c:pt idx="176">
                  <c:v>449</c:v>
                </c:pt>
                <c:pt idx="177">
                  <c:v>401</c:v>
                </c:pt>
                <c:pt idx="178">
                  <c:v>423</c:v>
                </c:pt>
                <c:pt idx="179">
                  <c:v>459</c:v>
                </c:pt>
                <c:pt idx="180">
                  <c:v>523</c:v>
                </c:pt>
                <c:pt idx="181">
                  <c:v>475</c:v>
                </c:pt>
                <c:pt idx="182">
                  <c:v>393</c:v>
                </c:pt>
                <c:pt idx="183">
                  <c:v>431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09</c:v>
                </c:pt>
                <c:pt idx="188">
                  <c:v>472</c:v>
                </c:pt>
                <c:pt idx="189">
                  <c:v>481</c:v>
                </c:pt>
                <c:pt idx="190">
                  <c:v>466</c:v>
                </c:pt>
                <c:pt idx="191">
                  <c:v>505</c:v>
                </c:pt>
                <c:pt idx="192">
                  <c:v>489</c:v>
                </c:pt>
                <c:pt idx="193">
                  <c:v>549</c:v>
                </c:pt>
                <c:pt idx="194">
                  <c:v>501</c:v>
                </c:pt>
                <c:pt idx="195">
                  <c:v>546</c:v>
                </c:pt>
                <c:pt idx="196">
                  <c:v>586</c:v>
                </c:pt>
                <c:pt idx="197">
                  <c:v>496</c:v>
                </c:pt>
                <c:pt idx="198">
                  <c:v>593</c:v>
                </c:pt>
                <c:pt idx="199">
                  <c:v>553</c:v>
                </c:pt>
                <c:pt idx="200">
                  <c:v>564</c:v>
                </c:pt>
                <c:pt idx="201">
                  <c:v>477</c:v>
                </c:pt>
                <c:pt idx="202">
                  <c:v>515</c:v>
                </c:pt>
                <c:pt idx="203">
                  <c:v>536</c:v>
                </c:pt>
                <c:pt idx="204">
                  <c:v>501</c:v>
                </c:pt>
                <c:pt idx="205">
                  <c:v>513</c:v>
                </c:pt>
                <c:pt idx="206">
                  <c:v>464.0631752061567</c:v>
                </c:pt>
                <c:pt idx="207">
                  <c:v>442.02304184030743</c:v>
                </c:pt>
                <c:pt idx="208">
                  <c:v>409.81019457320662</c:v>
                </c:pt>
                <c:pt idx="209">
                  <c:v>463.23050417691627</c:v>
                </c:pt>
                <c:pt idx="210">
                  <c:v>458.22500334171826</c:v>
                </c:pt>
                <c:pt idx="211">
                  <c:v>410.61207860193798</c:v>
                </c:pt>
                <c:pt idx="212">
                  <c:v>435.94339862865678</c:v>
                </c:pt>
                <c:pt idx="213">
                  <c:v>408.42592592592598</c:v>
                </c:pt>
                <c:pt idx="214">
                  <c:v>419.57235723282827</c:v>
                </c:pt>
                <c:pt idx="215">
                  <c:v>442.02304184030737</c:v>
                </c:pt>
                <c:pt idx="216">
                  <c:v>380.47943490155063</c:v>
                </c:pt>
                <c:pt idx="217">
                  <c:v>407.05076982866274</c:v>
                </c:pt>
                <c:pt idx="218">
                  <c:v>398.71307317997184</c:v>
                </c:pt>
                <c:pt idx="219">
                  <c:v>387.23704257727337</c:v>
                </c:pt>
                <c:pt idx="220">
                  <c:v>405.72130166769574</c:v>
                </c:pt>
                <c:pt idx="221">
                  <c:v>419.10150891632367</c:v>
                </c:pt>
                <c:pt idx="222">
                  <c:v>415.90483279815356</c:v>
                </c:pt>
                <c:pt idx="223">
                  <c:v>365.79453115256911</c:v>
                </c:pt>
                <c:pt idx="224">
                  <c:v>420.9507175098766</c:v>
                </c:pt>
                <c:pt idx="225">
                  <c:v>393.64992143924161</c:v>
                </c:pt>
                <c:pt idx="226">
                  <c:v>358.87610807327343</c:v>
                </c:pt>
                <c:pt idx="227">
                  <c:v>433.32303134819819</c:v>
                </c:pt>
                <c:pt idx="228">
                  <c:v>371.06785715639586</c:v>
                </c:pt>
                <c:pt idx="229">
                  <c:v>369.80674947924592</c:v>
                </c:pt>
                <c:pt idx="230">
                  <c:v>388.6592152792004</c:v>
                </c:pt>
                <c:pt idx="231">
                  <c:v>339.66359334627072</c:v>
                </c:pt>
                <c:pt idx="232">
                  <c:v>327.6769209915131</c:v>
                </c:pt>
                <c:pt idx="233">
                  <c:v>322.03138273767746</c:v>
                </c:pt>
                <c:pt idx="234">
                  <c:v>316.35818926970387</c:v>
                </c:pt>
                <c:pt idx="235">
                  <c:v>227.10115720604054</c:v>
                </c:pt>
                <c:pt idx="236">
                  <c:v>192.1908172193138</c:v>
                </c:pt>
                <c:pt idx="237">
                  <c:v>140.97659417978659</c:v>
                </c:pt>
                <c:pt idx="238">
                  <c:v>159.63699729401003</c:v>
                </c:pt>
                <c:pt idx="239">
                  <c:v>67.02852160363328</c:v>
                </c:pt>
                <c:pt idx="240">
                  <c:v>13.003052420298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2-4F5C-A09F-9108B6934158}"/>
            </c:ext>
          </c:extLst>
        </c:ser>
        <c:ser>
          <c:idx val="1"/>
          <c:order val="1"/>
          <c:tx>
            <c:strRef>
              <c:f>'anal-2024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2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3</c:v>
                </c:pt>
                <c:pt idx="157">
                  <c:v>64</c:v>
                </c:pt>
                <c:pt idx="158">
                  <c:v>62</c:v>
                </c:pt>
                <c:pt idx="159">
                  <c:v>47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8</c:v>
                </c:pt>
                <c:pt idx="165">
                  <c:v>51</c:v>
                </c:pt>
                <c:pt idx="166">
                  <c:v>51</c:v>
                </c:pt>
                <c:pt idx="167">
                  <c:v>57</c:v>
                </c:pt>
                <c:pt idx="168">
                  <c:v>59</c:v>
                </c:pt>
                <c:pt idx="169">
                  <c:v>41</c:v>
                </c:pt>
                <c:pt idx="170">
                  <c:v>39</c:v>
                </c:pt>
                <c:pt idx="171">
                  <c:v>39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8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50</c:v>
                </c:pt>
                <c:pt idx="188">
                  <c:v>65</c:v>
                </c:pt>
                <c:pt idx="189">
                  <c:v>54</c:v>
                </c:pt>
                <c:pt idx="190">
                  <c:v>53</c:v>
                </c:pt>
                <c:pt idx="191">
                  <c:v>58</c:v>
                </c:pt>
                <c:pt idx="192">
                  <c:v>58</c:v>
                </c:pt>
                <c:pt idx="193">
                  <c:v>40</c:v>
                </c:pt>
                <c:pt idx="194">
                  <c:v>64</c:v>
                </c:pt>
                <c:pt idx="195">
                  <c:v>61</c:v>
                </c:pt>
                <c:pt idx="196">
                  <c:v>55</c:v>
                </c:pt>
                <c:pt idx="197">
                  <c:v>64</c:v>
                </c:pt>
                <c:pt idx="198">
                  <c:v>57</c:v>
                </c:pt>
                <c:pt idx="199">
                  <c:v>55</c:v>
                </c:pt>
                <c:pt idx="200">
                  <c:v>61</c:v>
                </c:pt>
                <c:pt idx="201">
                  <c:v>49</c:v>
                </c:pt>
                <c:pt idx="202">
                  <c:v>56</c:v>
                </c:pt>
                <c:pt idx="203">
                  <c:v>47</c:v>
                </c:pt>
                <c:pt idx="204">
                  <c:v>40</c:v>
                </c:pt>
                <c:pt idx="205">
                  <c:v>54</c:v>
                </c:pt>
                <c:pt idx="206">
                  <c:v>55.179383608634488</c:v>
                </c:pt>
                <c:pt idx="207">
                  <c:v>65.78194638272187</c:v>
                </c:pt>
                <c:pt idx="208">
                  <c:v>49.080286208948394</c:v>
                </c:pt>
                <c:pt idx="209">
                  <c:v>58.874346529242089</c:v>
                </c:pt>
                <c:pt idx="210">
                  <c:v>50.133489997603824</c:v>
                </c:pt>
                <c:pt idx="211">
                  <c:v>54.643655826516977</c:v>
                </c:pt>
                <c:pt idx="212">
                  <c:v>55.837097159806945</c:v>
                </c:pt>
                <c:pt idx="213">
                  <c:v>59.433962264150907</c:v>
                </c:pt>
                <c:pt idx="214">
                  <c:v>63.161307023719935</c:v>
                </c:pt>
                <c:pt idx="215">
                  <c:v>65.781946382721827</c:v>
                </c:pt>
                <c:pt idx="216">
                  <c:v>63.413823444703588</c:v>
                </c:pt>
                <c:pt idx="217">
                  <c:v>55.726975802836037</c:v>
                </c:pt>
                <c:pt idx="218">
                  <c:v>55.619796450171755</c:v>
                </c:pt>
                <c:pt idx="219">
                  <c:v>54.128149639474323</c:v>
                </c:pt>
                <c:pt idx="220">
                  <c:v>67.755156813020406</c:v>
                </c:pt>
                <c:pt idx="221">
                  <c:v>64.99608401566384</c:v>
                </c:pt>
                <c:pt idx="222">
                  <c:v>51.977447144338427</c:v>
                </c:pt>
                <c:pt idx="223">
                  <c:v>59.014063682612623</c:v>
                </c:pt>
                <c:pt idx="224">
                  <c:v>70.855974045195154</c:v>
                </c:pt>
                <c:pt idx="225">
                  <c:v>86.267999399914586</c:v>
                </c:pt>
                <c:pt idx="226">
                  <c:v>77.133113945049445</c:v>
                </c:pt>
                <c:pt idx="227">
                  <c:v>59.51543245736535</c:v>
                </c:pt>
                <c:pt idx="228">
                  <c:v>62.458931617393425</c:v>
                </c:pt>
                <c:pt idx="229">
                  <c:v>58.784399202025696</c:v>
                </c:pt>
                <c:pt idx="230">
                  <c:v>49.770857407078736</c:v>
                </c:pt>
                <c:pt idx="231">
                  <c:v>50.857874692515644</c:v>
                </c:pt>
                <c:pt idx="232">
                  <c:v>57.34469838422855</c:v>
                </c:pt>
                <c:pt idx="233">
                  <c:v>43.947848750899851</c:v>
                </c:pt>
                <c:pt idx="234">
                  <c:v>59.876918641979039</c:v>
                </c:pt>
                <c:pt idx="235">
                  <c:v>38.240410451953231</c:v>
                </c:pt>
                <c:pt idx="236">
                  <c:v>46.890717281776951</c:v>
                </c:pt>
                <c:pt idx="237">
                  <c:v>35.936123285766627</c:v>
                </c:pt>
                <c:pt idx="238">
                  <c:v>26.520710615743301</c:v>
                </c:pt>
                <c:pt idx="239">
                  <c:v>10.423051742447896</c:v>
                </c:pt>
                <c:pt idx="240">
                  <c:v>2.130139149885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82-4F5C-A09F-9108B6934158}"/>
            </c:ext>
          </c:extLst>
        </c:ser>
        <c:ser>
          <c:idx val="2"/>
          <c:order val="2"/>
          <c:tx>
            <c:strRef>
              <c:f>'anal-2024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2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2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4</c:v>
                </c:pt>
                <c:pt idx="160">
                  <c:v>264</c:v>
                </c:pt>
                <c:pt idx="161">
                  <c:v>281</c:v>
                </c:pt>
                <c:pt idx="162">
                  <c:v>292</c:v>
                </c:pt>
                <c:pt idx="163">
                  <c:v>290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8</c:v>
                </c:pt>
                <c:pt idx="168">
                  <c:v>249</c:v>
                </c:pt>
                <c:pt idx="169">
                  <c:v>277</c:v>
                </c:pt>
                <c:pt idx="170">
                  <c:v>244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6</c:v>
                </c:pt>
                <c:pt idx="176">
                  <c:v>268</c:v>
                </c:pt>
                <c:pt idx="177">
                  <c:v>262</c:v>
                </c:pt>
                <c:pt idx="178">
                  <c:v>244</c:v>
                </c:pt>
                <c:pt idx="179">
                  <c:v>269</c:v>
                </c:pt>
                <c:pt idx="180">
                  <c:v>266</c:v>
                </c:pt>
                <c:pt idx="181">
                  <c:v>279</c:v>
                </c:pt>
                <c:pt idx="182">
                  <c:v>222</c:v>
                </c:pt>
                <c:pt idx="183">
                  <c:v>249</c:v>
                </c:pt>
                <c:pt idx="184">
                  <c:v>276</c:v>
                </c:pt>
                <c:pt idx="185">
                  <c:v>263</c:v>
                </c:pt>
                <c:pt idx="186">
                  <c:v>223</c:v>
                </c:pt>
                <c:pt idx="187">
                  <c:v>268</c:v>
                </c:pt>
                <c:pt idx="188">
                  <c:v>302</c:v>
                </c:pt>
                <c:pt idx="189">
                  <c:v>296</c:v>
                </c:pt>
                <c:pt idx="190">
                  <c:v>285</c:v>
                </c:pt>
                <c:pt idx="191">
                  <c:v>263</c:v>
                </c:pt>
                <c:pt idx="192">
                  <c:v>273</c:v>
                </c:pt>
                <c:pt idx="193">
                  <c:v>295</c:v>
                </c:pt>
                <c:pt idx="194">
                  <c:v>296</c:v>
                </c:pt>
                <c:pt idx="195">
                  <c:v>282</c:v>
                </c:pt>
                <c:pt idx="196">
                  <c:v>306</c:v>
                </c:pt>
                <c:pt idx="197">
                  <c:v>300</c:v>
                </c:pt>
                <c:pt idx="198">
                  <c:v>306</c:v>
                </c:pt>
                <c:pt idx="199">
                  <c:v>317</c:v>
                </c:pt>
                <c:pt idx="200">
                  <c:v>264</c:v>
                </c:pt>
                <c:pt idx="201">
                  <c:v>299</c:v>
                </c:pt>
                <c:pt idx="202">
                  <c:v>301</c:v>
                </c:pt>
                <c:pt idx="203">
                  <c:v>242</c:v>
                </c:pt>
                <c:pt idx="204">
                  <c:v>299</c:v>
                </c:pt>
                <c:pt idx="205">
                  <c:v>329</c:v>
                </c:pt>
                <c:pt idx="206">
                  <c:v>282.40557540603157</c:v>
                </c:pt>
                <c:pt idx="207">
                  <c:v>261.43491860007441</c:v>
                </c:pt>
                <c:pt idx="208">
                  <c:v>268.81097551476591</c:v>
                </c:pt>
                <c:pt idx="209">
                  <c:v>260.77231448142641</c:v>
                </c:pt>
                <c:pt idx="210">
                  <c:v>243.18237579951725</c:v>
                </c:pt>
                <c:pt idx="211">
                  <c:v>269.48300190319941</c:v>
                </c:pt>
                <c:pt idx="212">
                  <c:v>250.56398608607401</c:v>
                </c:pt>
                <c:pt idx="213">
                  <c:v>259.14166666666648</c:v>
                </c:pt>
                <c:pt idx="214">
                  <c:v>271.08834007019152</c:v>
                </c:pt>
                <c:pt idx="215">
                  <c:v>261.43491860007424</c:v>
                </c:pt>
                <c:pt idx="216">
                  <c:v>261.48365344046061</c:v>
                </c:pt>
                <c:pt idx="217">
                  <c:v>249.32472031892323</c:v>
                </c:pt>
                <c:pt idx="218">
                  <c:v>260.40779408531631</c:v>
                </c:pt>
                <c:pt idx="219">
                  <c:v>272.79013379504522</c:v>
                </c:pt>
                <c:pt idx="220">
                  <c:v>294.46134544221997</c:v>
                </c:pt>
                <c:pt idx="221">
                  <c:v>249.97711805555534</c:v>
                </c:pt>
                <c:pt idx="222">
                  <c:v>240.55940084316325</c:v>
                </c:pt>
                <c:pt idx="223">
                  <c:v>250.79143102859547</c:v>
                </c:pt>
                <c:pt idx="224">
                  <c:v>308.24125211414514</c:v>
                </c:pt>
                <c:pt idx="225">
                  <c:v>271.73162527647378</c:v>
                </c:pt>
                <c:pt idx="226">
                  <c:v>234.57191351333239</c:v>
                </c:pt>
                <c:pt idx="227">
                  <c:v>263.14290695594349</c:v>
                </c:pt>
                <c:pt idx="228">
                  <c:v>225.22787434122176</c:v>
                </c:pt>
                <c:pt idx="229">
                  <c:v>257.86057074652746</c:v>
                </c:pt>
                <c:pt idx="230">
                  <c:v>266.26822302862536</c:v>
                </c:pt>
                <c:pt idx="231">
                  <c:v>236.07930580139458</c:v>
                </c:pt>
                <c:pt idx="232">
                  <c:v>209.13149328393212</c:v>
                </c:pt>
                <c:pt idx="233">
                  <c:v>217.28147263510164</c:v>
                </c:pt>
                <c:pt idx="234">
                  <c:v>230.68232821272852</c:v>
                </c:pt>
                <c:pt idx="235">
                  <c:v>158.98720244236097</c:v>
                </c:pt>
                <c:pt idx="236">
                  <c:v>160.35311567117921</c:v>
                </c:pt>
                <c:pt idx="237">
                  <c:v>128.85865743694518</c:v>
                </c:pt>
                <c:pt idx="238">
                  <c:v>90.180299721865396</c:v>
                </c:pt>
                <c:pt idx="239">
                  <c:v>52.165407452543583</c:v>
                </c:pt>
                <c:pt idx="240">
                  <c:v>5.3962644351376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E82-4F5C-A09F-9108B6934158}"/>
            </c:ext>
          </c:extLst>
        </c:ser>
        <c:ser>
          <c:idx val="3"/>
          <c:order val="3"/>
          <c:tx>
            <c:strRef>
              <c:f>'anal-2024-06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2</c:v>
                </c:pt>
                <c:pt idx="31">
                  <c:v>4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3</c:v>
                </c:pt>
                <c:pt idx="36">
                  <c:v>3</c:v>
                </c:pt>
                <c:pt idx="37">
                  <c:v>4</c:v>
                </c:pt>
                <c:pt idx="38">
                  <c:v>2</c:v>
                </c:pt>
                <c:pt idx="39">
                  <c:v>0</c:v>
                </c:pt>
                <c:pt idx="40">
                  <c:v>3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2</c:v>
                </c:pt>
                <c:pt idx="49">
                  <c:v>4</c:v>
                </c:pt>
                <c:pt idx="50">
                  <c:v>2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4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5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5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1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3</c:v>
                </c:pt>
                <c:pt idx="127">
                  <c:v>1223</c:v>
                </c:pt>
                <c:pt idx="128">
                  <c:v>1227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2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5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6</c:v>
                </c:pt>
                <c:pt idx="156">
                  <c:v>982</c:v>
                </c:pt>
                <c:pt idx="157">
                  <c:v>1046</c:v>
                </c:pt>
                <c:pt idx="158">
                  <c:v>957</c:v>
                </c:pt>
                <c:pt idx="159">
                  <c:v>976</c:v>
                </c:pt>
                <c:pt idx="160">
                  <c:v>911</c:v>
                </c:pt>
                <c:pt idx="161">
                  <c:v>893</c:v>
                </c:pt>
                <c:pt idx="162">
                  <c:v>984</c:v>
                </c:pt>
                <c:pt idx="163">
                  <c:v>911</c:v>
                </c:pt>
                <c:pt idx="164">
                  <c:v>893</c:v>
                </c:pt>
                <c:pt idx="165">
                  <c:v>904</c:v>
                </c:pt>
                <c:pt idx="166">
                  <c:v>887</c:v>
                </c:pt>
                <c:pt idx="167">
                  <c:v>866</c:v>
                </c:pt>
                <c:pt idx="168">
                  <c:v>882</c:v>
                </c:pt>
                <c:pt idx="169">
                  <c:v>813</c:v>
                </c:pt>
                <c:pt idx="170">
                  <c:v>860</c:v>
                </c:pt>
                <c:pt idx="171">
                  <c:v>847</c:v>
                </c:pt>
                <c:pt idx="172">
                  <c:v>885</c:v>
                </c:pt>
                <c:pt idx="173">
                  <c:v>777</c:v>
                </c:pt>
                <c:pt idx="174">
                  <c:v>845</c:v>
                </c:pt>
                <c:pt idx="175">
                  <c:v>866</c:v>
                </c:pt>
                <c:pt idx="176">
                  <c:v>788</c:v>
                </c:pt>
                <c:pt idx="177">
                  <c:v>775</c:v>
                </c:pt>
                <c:pt idx="178">
                  <c:v>795</c:v>
                </c:pt>
                <c:pt idx="179">
                  <c:v>849</c:v>
                </c:pt>
                <c:pt idx="180">
                  <c:v>868</c:v>
                </c:pt>
                <c:pt idx="181">
                  <c:v>947</c:v>
                </c:pt>
                <c:pt idx="182">
                  <c:v>852</c:v>
                </c:pt>
                <c:pt idx="183">
                  <c:v>808</c:v>
                </c:pt>
                <c:pt idx="184">
                  <c:v>802</c:v>
                </c:pt>
                <c:pt idx="185">
                  <c:v>873</c:v>
                </c:pt>
                <c:pt idx="186">
                  <c:v>839</c:v>
                </c:pt>
                <c:pt idx="187">
                  <c:v>837</c:v>
                </c:pt>
                <c:pt idx="188">
                  <c:v>1003</c:v>
                </c:pt>
                <c:pt idx="189">
                  <c:v>920</c:v>
                </c:pt>
                <c:pt idx="190">
                  <c:v>911</c:v>
                </c:pt>
                <c:pt idx="191">
                  <c:v>899</c:v>
                </c:pt>
                <c:pt idx="192">
                  <c:v>852</c:v>
                </c:pt>
                <c:pt idx="193">
                  <c:v>922</c:v>
                </c:pt>
                <c:pt idx="194">
                  <c:v>964</c:v>
                </c:pt>
                <c:pt idx="195">
                  <c:v>964</c:v>
                </c:pt>
                <c:pt idx="196">
                  <c:v>981</c:v>
                </c:pt>
                <c:pt idx="197">
                  <c:v>987</c:v>
                </c:pt>
                <c:pt idx="198">
                  <c:v>984</c:v>
                </c:pt>
                <c:pt idx="199">
                  <c:v>1011</c:v>
                </c:pt>
                <c:pt idx="200">
                  <c:v>924</c:v>
                </c:pt>
                <c:pt idx="201">
                  <c:v>890</c:v>
                </c:pt>
                <c:pt idx="202">
                  <c:v>929</c:v>
                </c:pt>
                <c:pt idx="203">
                  <c:v>978</c:v>
                </c:pt>
                <c:pt idx="204">
                  <c:v>966</c:v>
                </c:pt>
                <c:pt idx="205">
                  <c:v>1013</c:v>
                </c:pt>
                <c:pt idx="206">
                  <c:v>942.41897770048331</c:v>
                </c:pt>
                <c:pt idx="207">
                  <c:v>925.83609902564785</c:v>
                </c:pt>
                <c:pt idx="208">
                  <c:v>891.24158320935101</c:v>
                </c:pt>
                <c:pt idx="209">
                  <c:v>861.39287448325638</c:v>
                </c:pt>
                <c:pt idx="210">
                  <c:v>863.11171642322972</c:v>
                </c:pt>
                <c:pt idx="211">
                  <c:v>863.43107461031548</c:v>
                </c:pt>
                <c:pt idx="212">
                  <c:v>941.49542707609942</c:v>
                </c:pt>
                <c:pt idx="213">
                  <c:v>1005.9342105263165</c:v>
                </c:pt>
                <c:pt idx="214">
                  <c:v>883.85329618583228</c:v>
                </c:pt>
                <c:pt idx="215">
                  <c:v>925.83609902564854</c:v>
                </c:pt>
                <c:pt idx="216">
                  <c:v>929.38180885671909</c:v>
                </c:pt>
                <c:pt idx="217">
                  <c:v>1002.4001086145662</c:v>
                </c:pt>
                <c:pt idx="218">
                  <c:v>974.55873674615157</c:v>
                </c:pt>
                <c:pt idx="219">
                  <c:v>1003.2135327709134</c:v>
                </c:pt>
                <c:pt idx="220">
                  <c:v>1052.7919099270246</c:v>
                </c:pt>
                <c:pt idx="221">
                  <c:v>1031.2659279778406</c:v>
                </c:pt>
                <c:pt idx="222">
                  <c:v>1007.0647087408989</c:v>
                </c:pt>
                <c:pt idx="223">
                  <c:v>1032.8458254296525</c:v>
                </c:pt>
                <c:pt idx="224">
                  <c:v>1111.6353341370234</c:v>
                </c:pt>
                <c:pt idx="225">
                  <c:v>1127.8585292881978</c:v>
                </c:pt>
                <c:pt idx="226">
                  <c:v>950.5451087919854</c:v>
                </c:pt>
                <c:pt idx="227">
                  <c:v>1108.4333489716946</c:v>
                </c:pt>
                <c:pt idx="228">
                  <c:v>1040.7793115059649</c:v>
                </c:pt>
                <c:pt idx="229">
                  <c:v>1154.6706676447025</c:v>
                </c:pt>
                <c:pt idx="230">
                  <c:v>1081.0486292295402</c:v>
                </c:pt>
                <c:pt idx="231">
                  <c:v>1085.8921743440212</c:v>
                </c:pt>
                <c:pt idx="232">
                  <c:v>986.56104304586302</c:v>
                </c:pt>
                <c:pt idx="233">
                  <c:v>1040.9845231108577</c:v>
                </c:pt>
                <c:pt idx="234">
                  <c:v>1008.560066508862</c:v>
                </c:pt>
                <c:pt idx="235">
                  <c:v>665.28751366223742</c:v>
                </c:pt>
                <c:pt idx="236">
                  <c:v>722.80254438689644</c:v>
                </c:pt>
                <c:pt idx="237">
                  <c:v>552.90814526007068</c:v>
                </c:pt>
                <c:pt idx="238">
                  <c:v>485.28652281422592</c:v>
                </c:pt>
                <c:pt idx="239">
                  <c:v>211.28735991487324</c:v>
                </c:pt>
                <c:pt idx="240">
                  <c:v>33.921163033551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E82-4F5C-A09F-9108B6934158}"/>
            </c:ext>
          </c:extLst>
        </c:ser>
        <c:ser>
          <c:idx val="4"/>
          <c:order val="4"/>
          <c:tx>
            <c:strRef>
              <c:f>'anal-2024-06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4</c:v>
                </c:pt>
                <c:pt idx="36">
                  <c:v>1</c:v>
                </c:pt>
                <c:pt idx="37">
                  <c:v>1</c:v>
                </c:pt>
                <c:pt idx="38">
                  <c:v>2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2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1</c:v>
                </c:pt>
                <c:pt idx="100">
                  <c:v>1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5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9</c:v>
                </c:pt>
                <c:pt idx="138">
                  <c:v>217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4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5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3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1</c:v>
                </c:pt>
                <c:pt idx="157">
                  <c:v>414</c:v>
                </c:pt>
                <c:pt idx="158">
                  <c:v>395</c:v>
                </c:pt>
                <c:pt idx="159">
                  <c:v>420</c:v>
                </c:pt>
                <c:pt idx="160">
                  <c:v>418</c:v>
                </c:pt>
                <c:pt idx="161">
                  <c:v>398</c:v>
                </c:pt>
                <c:pt idx="162">
                  <c:v>418</c:v>
                </c:pt>
                <c:pt idx="163">
                  <c:v>436</c:v>
                </c:pt>
                <c:pt idx="164">
                  <c:v>399</c:v>
                </c:pt>
                <c:pt idx="165">
                  <c:v>379</c:v>
                </c:pt>
                <c:pt idx="166">
                  <c:v>385</c:v>
                </c:pt>
                <c:pt idx="167">
                  <c:v>390</c:v>
                </c:pt>
                <c:pt idx="168">
                  <c:v>351</c:v>
                </c:pt>
                <c:pt idx="169">
                  <c:v>395</c:v>
                </c:pt>
                <c:pt idx="170">
                  <c:v>368</c:v>
                </c:pt>
                <c:pt idx="171">
                  <c:v>349</c:v>
                </c:pt>
                <c:pt idx="172">
                  <c:v>423</c:v>
                </c:pt>
                <c:pt idx="173">
                  <c:v>405</c:v>
                </c:pt>
                <c:pt idx="174">
                  <c:v>367</c:v>
                </c:pt>
                <c:pt idx="175">
                  <c:v>423</c:v>
                </c:pt>
                <c:pt idx="176">
                  <c:v>431</c:v>
                </c:pt>
                <c:pt idx="177">
                  <c:v>395</c:v>
                </c:pt>
                <c:pt idx="178">
                  <c:v>390</c:v>
                </c:pt>
                <c:pt idx="179">
                  <c:v>377</c:v>
                </c:pt>
                <c:pt idx="180">
                  <c:v>424</c:v>
                </c:pt>
                <c:pt idx="181">
                  <c:v>439</c:v>
                </c:pt>
                <c:pt idx="182">
                  <c:v>398</c:v>
                </c:pt>
                <c:pt idx="183">
                  <c:v>400</c:v>
                </c:pt>
                <c:pt idx="184">
                  <c:v>416</c:v>
                </c:pt>
                <c:pt idx="185">
                  <c:v>392</c:v>
                </c:pt>
                <c:pt idx="186">
                  <c:v>401</c:v>
                </c:pt>
                <c:pt idx="187">
                  <c:v>412</c:v>
                </c:pt>
                <c:pt idx="188">
                  <c:v>428</c:v>
                </c:pt>
                <c:pt idx="189">
                  <c:v>431</c:v>
                </c:pt>
                <c:pt idx="190">
                  <c:v>473</c:v>
                </c:pt>
                <c:pt idx="191">
                  <c:v>381</c:v>
                </c:pt>
                <c:pt idx="192">
                  <c:v>426</c:v>
                </c:pt>
                <c:pt idx="193">
                  <c:v>464</c:v>
                </c:pt>
                <c:pt idx="194">
                  <c:v>416</c:v>
                </c:pt>
                <c:pt idx="195">
                  <c:v>456</c:v>
                </c:pt>
                <c:pt idx="196">
                  <c:v>442</c:v>
                </c:pt>
                <c:pt idx="197">
                  <c:v>464</c:v>
                </c:pt>
                <c:pt idx="198">
                  <c:v>418</c:v>
                </c:pt>
                <c:pt idx="199">
                  <c:v>429</c:v>
                </c:pt>
                <c:pt idx="200">
                  <c:v>383</c:v>
                </c:pt>
                <c:pt idx="201">
                  <c:v>396</c:v>
                </c:pt>
                <c:pt idx="202">
                  <c:v>379</c:v>
                </c:pt>
                <c:pt idx="203">
                  <c:v>417</c:v>
                </c:pt>
                <c:pt idx="204">
                  <c:v>377</c:v>
                </c:pt>
                <c:pt idx="205">
                  <c:v>444</c:v>
                </c:pt>
                <c:pt idx="206">
                  <c:v>390.63307084178683</c:v>
                </c:pt>
                <c:pt idx="207">
                  <c:v>415.37117292274644</c:v>
                </c:pt>
                <c:pt idx="208">
                  <c:v>378.8484301737422</c:v>
                </c:pt>
                <c:pt idx="209">
                  <c:v>364.52029518616081</c:v>
                </c:pt>
                <c:pt idx="210">
                  <c:v>407.1149334034784</c:v>
                </c:pt>
                <c:pt idx="211">
                  <c:v>392.03653234112892</c:v>
                </c:pt>
                <c:pt idx="212">
                  <c:v>443.61174174189648</c:v>
                </c:pt>
                <c:pt idx="213">
                  <c:v>402.4625407166123</c:v>
                </c:pt>
                <c:pt idx="214">
                  <c:v>429.25556314506997</c:v>
                </c:pt>
                <c:pt idx="215">
                  <c:v>415.37117292274633</c:v>
                </c:pt>
                <c:pt idx="216">
                  <c:v>400.23003039678053</c:v>
                </c:pt>
                <c:pt idx="217">
                  <c:v>470.00808162096956</c:v>
                </c:pt>
                <c:pt idx="218">
                  <c:v>453.32408861789276</c:v>
                </c:pt>
                <c:pt idx="219">
                  <c:v>470.29231805055804</c:v>
                </c:pt>
                <c:pt idx="220">
                  <c:v>483.15373543476755</c:v>
                </c:pt>
                <c:pt idx="221">
                  <c:v>530.42564907850476</c:v>
                </c:pt>
                <c:pt idx="222">
                  <c:v>563.4254528776703</c:v>
                </c:pt>
                <c:pt idx="223">
                  <c:v>513.51439619107441</c:v>
                </c:pt>
                <c:pt idx="224">
                  <c:v>582.55911357893433</c:v>
                </c:pt>
                <c:pt idx="225">
                  <c:v>635.2218518970036</c:v>
                </c:pt>
                <c:pt idx="226">
                  <c:v>471.6998750548106</c:v>
                </c:pt>
                <c:pt idx="227">
                  <c:v>612.58464140506135</c:v>
                </c:pt>
                <c:pt idx="228">
                  <c:v>513.12752710456857</c:v>
                </c:pt>
                <c:pt idx="229">
                  <c:v>545.40494676189178</c:v>
                </c:pt>
                <c:pt idx="230">
                  <c:v>553.62831208057241</c:v>
                </c:pt>
                <c:pt idx="231">
                  <c:v>596.95781937906486</c:v>
                </c:pt>
                <c:pt idx="232">
                  <c:v>533.8466747895618</c:v>
                </c:pt>
                <c:pt idx="233">
                  <c:v>561.89009871590383</c:v>
                </c:pt>
                <c:pt idx="234">
                  <c:v>600.76433598185952</c:v>
                </c:pt>
                <c:pt idx="235">
                  <c:v>339.32393863962477</c:v>
                </c:pt>
                <c:pt idx="236">
                  <c:v>390.58464034477555</c:v>
                </c:pt>
                <c:pt idx="237">
                  <c:v>305.21896611060561</c:v>
                </c:pt>
                <c:pt idx="238">
                  <c:v>303.73955202496148</c:v>
                </c:pt>
                <c:pt idx="239">
                  <c:v>95.036851537953709</c:v>
                </c:pt>
                <c:pt idx="240">
                  <c:v>23.0479820949283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E82-4F5C-A09F-9108B6934158}"/>
            </c:ext>
          </c:extLst>
        </c:ser>
        <c:ser>
          <c:idx val="5"/>
          <c:order val="5"/>
          <c:tx>
            <c:strRef>
              <c:f>'anal-2024-06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1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1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3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4</c:v>
                </c:pt>
                <c:pt idx="153">
                  <c:v>1</c:v>
                </c:pt>
                <c:pt idx="154">
                  <c:v>1</c:v>
                </c:pt>
                <c:pt idx="155">
                  <c:v>2</c:v>
                </c:pt>
                <c:pt idx="156">
                  <c:v>0</c:v>
                </c:pt>
                <c:pt idx="157">
                  <c:v>3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0</c:v>
                </c:pt>
                <c:pt idx="167">
                  <c:v>2</c:v>
                </c:pt>
                <c:pt idx="168">
                  <c:v>2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4</c:v>
                </c:pt>
                <c:pt idx="175">
                  <c:v>2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2</c:v>
                </c:pt>
                <c:pt idx="181">
                  <c:v>2</c:v>
                </c:pt>
                <c:pt idx="182">
                  <c:v>1</c:v>
                </c:pt>
                <c:pt idx="183">
                  <c:v>2</c:v>
                </c:pt>
                <c:pt idx="184">
                  <c:v>0</c:v>
                </c:pt>
                <c:pt idx="185">
                  <c:v>1</c:v>
                </c:pt>
                <c:pt idx="186">
                  <c:v>1</c:v>
                </c:pt>
                <c:pt idx="187">
                  <c:v>5</c:v>
                </c:pt>
                <c:pt idx="188">
                  <c:v>18</c:v>
                </c:pt>
                <c:pt idx="189">
                  <c:v>22</c:v>
                </c:pt>
                <c:pt idx="190">
                  <c:v>37</c:v>
                </c:pt>
                <c:pt idx="191">
                  <c:v>58</c:v>
                </c:pt>
                <c:pt idx="192">
                  <c:v>53</c:v>
                </c:pt>
                <c:pt idx="193">
                  <c:v>60</c:v>
                </c:pt>
                <c:pt idx="194">
                  <c:v>71</c:v>
                </c:pt>
                <c:pt idx="195">
                  <c:v>83</c:v>
                </c:pt>
                <c:pt idx="196">
                  <c:v>103</c:v>
                </c:pt>
                <c:pt idx="197">
                  <c:v>119</c:v>
                </c:pt>
                <c:pt idx="198">
                  <c:v>116</c:v>
                </c:pt>
                <c:pt idx="199">
                  <c:v>121</c:v>
                </c:pt>
                <c:pt idx="200">
                  <c:v>120</c:v>
                </c:pt>
                <c:pt idx="201">
                  <c:v>113</c:v>
                </c:pt>
                <c:pt idx="202">
                  <c:v>119</c:v>
                </c:pt>
                <c:pt idx="203">
                  <c:v>151</c:v>
                </c:pt>
                <c:pt idx="204">
                  <c:v>139</c:v>
                </c:pt>
                <c:pt idx="205">
                  <c:v>161</c:v>
                </c:pt>
                <c:pt idx="206">
                  <c:v>128.48912535214814</c:v>
                </c:pt>
                <c:pt idx="207">
                  <c:v>149.44388856897297</c:v>
                </c:pt>
                <c:pt idx="208">
                  <c:v>142.91145536297427</c:v>
                </c:pt>
                <c:pt idx="209">
                  <c:v>142.49168291254094</c:v>
                </c:pt>
                <c:pt idx="210">
                  <c:v>145.22247243585906</c:v>
                </c:pt>
                <c:pt idx="211">
                  <c:v>153.35994657512936</c:v>
                </c:pt>
                <c:pt idx="212">
                  <c:v>146.47797637416562</c:v>
                </c:pt>
                <c:pt idx="213">
                  <c:v>169.05263157894723</c:v>
                </c:pt>
                <c:pt idx="214">
                  <c:v>149.93313958266756</c:v>
                </c:pt>
                <c:pt idx="215">
                  <c:v>149.44388856897285</c:v>
                </c:pt>
                <c:pt idx="216">
                  <c:v>155.74343086903176</c:v>
                </c:pt>
                <c:pt idx="217">
                  <c:v>155.26929844129697</c:v>
                </c:pt>
                <c:pt idx="218">
                  <c:v>137.30820235579705</c:v>
                </c:pt>
                <c:pt idx="219">
                  <c:v>149.51365105400106</c:v>
                </c:pt>
                <c:pt idx="220">
                  <c:v>163.17752622868608</c:v>
                </c:pt>
                <c:pt idx="221">
                  <c:v>160.27067669172908</c:v>
                </c:pt>
                <c:pt idx="222">
                  <c:v>169.46494762966597</c:v>
                </c:pt>
                <c:pt idx="223">
                  <c:v>175.15239401955694</c:v>
                </c:pt>
                <c:pt idx="224">
                  <c:v>189.68542988011362</c:v>
                </c:pt>
                <c:pt idx="225">
                  <c:v>208.3228849596681</c:v>
                </c:pt>
                <c:pt idx="226">
                  <c:v>152.00667183188582</c:v>
                </c:pt>
                <c:pt idx="227">
                  <c:v>166.71245657160938</c:v>
                </c:pt>
                <c:pt idx="228">
                  <c:v>154.28474956741135</c:v>
                </c:pt>
                <c:pt idx="229">
                  <c:v>153.44814180853197</c:v>
                </c:pt>
                <c:pt idx="230">
                  <c:v>161.93907961408976</c:v>
                </c:pt>
                <c:pt idx="231">
                  <c:v>165.19191158934376</c:v>
                </c:pt>
                <c:pt idx="232">
                  <c:v>163.01912637203662</c:v>
                </c:pt>
                <c:pt idx="233">
                  <c:v>158.00073352785211</c:v>
                </c:pt>
                <c:pt idx="234">
                  <c:v>162.65779959214109</c:v>
                </c:pt>
                <c:pt idx="235">
                  <c:v>136.19174630224842</c:v>
                </c:pt>
                <c:pt idx="236">
                  <c:v>101.90618797093062</c:v>
                </c:pt>
                <c:pt idx="237">
                  <c:v>62.441498202875493</c:v>
                </c:pt>
                <c:pt idx="238">
                  <c:v>57.297030965179061</c:v>
                </c:pt>
                <c:pt idx="239">
                  <c:v>40.132288640773616</c:v>
                </c:pt>
                <c:pt idx="240">
                  <c:v>9.0228568081066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E82-4F5C-A09F-9108B6934158}"/>
            </c:ext>
          </c:extLst>
        </c:ser>
        <c:ser>
          <c:idx val="6"/>
          <c:order val="6"/>
          <c:tx>
            <c:strRef>
              <c:f>'anal-2024-06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E82-4F5C-A09F-9108B6934158}"/>
            </c:ext>
          </c:extLst>
        </c:ser>
        <c:ser>
          <c:idx val="7"/>
          <c:order val="7"/>
          <c:tx>
            <c:strRef>
              <c:f>'anal-2024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4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4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1</c:v>
                </c:pt>
                <c:pt idx="157">
                  <c:v>1823</c:v>
                </c:pt>
                <c:pt idx="158">
                  <c:v>1702</c:v>
                </c:pt>
                <c:pt idx="159">
                  <c:v>1747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9</c:v>
                </c:pt>
                <c:pt idx="164">
                  <c:v>1619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3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5</c:v>
                </c:pt>
                <c:pt idx="176">
                  <c:v>1526</c:v>
                </c:pt>
                <c:pt idx="177">
                  <c:v>1476</c:v>
                </c:pt>
                <c:pt idx="178">
                  <c:v>1469</c:v>
                </c:pt>
                <c:pt idx="179">
                  <c:v>1541</c:v>
                </c:pt>
                <c:pt idx="180">
                  <c:v>1616</c:v>
                </c:pt>
                <c:pt idx="181">
                  <c:v>1729</c:v>
                </c:pt>
                <c:pt idx="182">
                  <c:v>1517</c:v>
                </c:pt>
                <c:pt idx="183">
                  <c:v>1506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2</c:v>
                </c:pt>
                <c:pt idx="188">
                  <c:v>1816</c:v>
                </c:pt>
                <c:pt idx="189">
                  <c:v>1723</c:v>
                </c:pt>
                <c:pt idx="190">
                  <c:v>1759</c:v>
                </c:pt>
                <c:pt idx="191">
                  <c:v>1659</c:v>
                </c:pt>
                <c:pt idx="192">
                  <c:v>1662</c:v>
                </c:pt>
                <c:pt idx="193">
                  <c:v>1781</c:v>
                </c:pt>
                <c:pt idx="194">
                  <c:v>1811</c:v>
                </c:pt>
                <c:pt idx="195">
                  <c:v>1846</c:v>
                </c:pt>
                <c:pt idx="196">
                  <c:v>1887</c:v>
                </c:pt>
                <c:pt idx="197">
                  <c:v>1934</c:v>
                </c:pt>
                <c:pt idx="198">
                  <c:v>1881</c:v>
                </c:pt>
                <c:pt idx="199">
                  <c:v>1933</c:v>
                </c:pt>
                <c:pt idx="200">
                  <c:v>1752</c:v>
                </c:pt>
                <c:pt idx="201">
                  <c:v>1747</c:v>
                </c:pt>
                <c:pt idx="202">
                  <c:v>1784</c:v>
                </c:pt>
                <c:pt idx="203">
                  <c:v>1835</c:v>
                </c:pt>
                <c:pt idx="204">
                  <c:v>1821</c:v>
                </c:pt>
                <c:pt idx="205">
                  <c:v>2001</c:v>
                </c:pt>
                <c:pt idx="206">
                  <c:v>1799.1261329090844</c:v>
                </c:pt>
                <c:pt idx="207">
                  <c:v>1817.8680255001636</c:v>
                </c:pt>
                <c:pt idx="208">
                  <c:v>1730.8927304697818</c:v>
                </c:pt>
                <c:pt idx="209">
                  <c:v>1688.0515135926266</c:v>
                </c:pt>
                <c:pt idx="210">
                  <c:v>1708.7649880596884</c:v>
                </c:pt>
                <c:pt idx="211">
                  <c:v>1732.9542112562904</c:v>
                </c:pt>
                <c:pt idx="212">
                  <c:v>1837.9862284380422</c:v>
                </c:pt>
                <c:pt idx="213">
                  <c:v>1896.0250117526934</c:v>
                </c:pt>
                <c:pt idx="214">
                  <c:v>1797.2916460074812</c:v>
                </c:pt>
                <c:pt idx="215">
                  <c:v>1817.8680255001639</c:v>
                </c:pt>
                <c:pt idx="216">
                  <c:v>1810.2527470076957</c:v>
                </c:pt>
                <c:pt idx="217">
                  <c:v>1932.7291847985919</c:v>
                </c:pt>
                <c:pt idx="218">
                  <c:v>1881.2186182553294</c:v>
                </c:pt>
                <c:pt idx="219">
                  <c:v>1949.9377853099918</c:v>
                </c:pt>
                <c:pt idx="220">
                  <c:v>2061.3396738457186</c:v>
                </c:pt>
                <c:pt idx="221">
                  <c:v>2036.9354558192936</c:v>
                </c:pt>
                <c:pt idx="222">
                  <c:v>2032.4919572357371</c:v>
                </c:pt>
                <c:pt idx="223">
                  <c:v>2031.3181103514921</c:v>
                </c:pt>
                <c:pt idx="224">
                  <c:v>2262.9771037554119</c:v>
                </c:pt>
                <c:pt idx="225">
                  <c:v>2329.4028908212576</c:v>
                </c:pt>
                <c:pt idx="226">
                  <c:v>1885.9566831370635</c:v>
                </c:pt>
                <c:pt idx="227">
                  <c:v>2210.3887863616742</c:v>
                </c:pt>
                <c:pt idx="228">
                  <c:v>1995.87839413656</c:v>
                </c:pt>
                <c:pt idx="229">
                  <c:v>2170.1687261636794</c:v>
                </c:pt>
                <c:pt idx="230">
                  <c:v>2112.6551013599064</c:v>
                </c:pt>
                <c:pt idx="231">
                  <c:v>2134.9790858063402</c:v>
                </c:pt>
                <c:pt idx="232">
                  <c:v>1949.9030358756222</c:v>
                </c:pt>
                <c:pt idx="233">
                  <c:v>2022.1046767406151</c:v>
                </c:pt>
                <c:pt idx="234">
                  <c:v>2062.5414489375703</c:v>
                </c:pt>
                <c:pt idx="235">
                  <c:v>1338.0308114984248</c:v>
                </c:pt>
                <c:pt idx="236">
                  <c:v>1422.5372056555589</c:v>
                </c:pt>
                <c:pt idx="237">
                  <c:v>1085.3633902962636</c:v>
                </c:pt>
                <c:pt idx="238">
                  <c:v>963.02411614197524</c:v>
                </c:pt>
                <c:pt idx="239">
                  <c:v>409.04495928859205</c:v>
                </c:pt>
                <c:pt idx="240">
                  <c:v>73.5184055216097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E82-4F5C-A09F-9108B6934158}"/>
            </c:ext>
          </c:extLst>
        </c:ser>
        <c:ser>
          <c:idx val="8"/>
          <c:order val="8"/>
          <c:tx>
            <c:strRef>
              <c:f>'anal-2024-06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E$9:$AE$249</c:f>
              <c:numCache>
                <c:formatCode>General</c:formatCode>
                <c:ptCount val="241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2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3</c:v>
                </c:pt>
                <c:pt idx="35">
                  <c:v>1</c:v>
                </c:pt>
                <c:pt idx="36">
                  <c:v>2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2</c:v>
                </c:pt>
                <c:pt idx="44">
                  <c:v>15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299</c:v>
                </c:pt>
                <c:pt idx="50">
                  <c:v>294</c:v>
                </c:pt>
                <c:pt idx="51">
                  <c:v>358</c:v>
                </c:pt>
                <c:pt idx="52">
                  <c:v>419</c:v>
                </c:pt>
                <c:pt idx="53">
                  <c:v>545</c:v>
                </c:pt>
                <c:pt idx="54">
                  <c:v>578</c:v>
                </c:pt>
                <c:pt idx="55">
                  <c:v>609</c:v>
                </c:pt>
                <c:pt idx="56">
                  <c:v>722</c:v>
                </c:pt>
                <c:pt idx="57">
                  <c:v>668</c:v>
                </c:pt>
                <c:pt idx="58">
                  <c:v>633</c:v>
                </c:pt>
                <c:pt idx="59">
                  <c:v>736</c:v>
                </c:pt>
                <c:pt idx="60">
                  <c:v>748</c:v>
                </c:pt>
                <c:pt idx="61">
                  <c:v>814</c:v>
                </c:pt>
                <c:pt idx="62">
                  <c:v>865</c:v>
                </c:pt>
                <c:pt idx="63">
                  <c:v>821</c:v>
                </c:pt>
                <c:pt idx="64">
                  <c:v>852</c:v>
                </c:pt>
                <c:pt idx="65">
                  <c:v>964</c:v>
                </c:pt>
                <c:pt idx="66">
                  <c:v>960</c:v>
                </c:pt>
                <c:pt idx="67">
                  <c:v>1036</c:v>
                </c:pt>
                <c:pt idx="68">
                  <c:v>1080</c:v>
                </c:pt>
                <c:pt idx="69">
                  <c:v>1008</c:v>
                </c:pt>
                <c:pt idx="70">
                  <c:v>1027</c:v>
                </c:pt>
                <c:pt idx="71">
                  <c:v>1166</c:v>
                </c:pt>
                <c:pt idx="72">
                  <c:v>1126</c:v>
                </c:pt>
                <c:pt idx="73">
                  <c:v>1274</c:v>
                </c:pt>
                <c:pt idx="74">
                  <c:v>1155</c:v>
                </c:pt>
                <c:pt idx="75">
                  <c:v>1228</c:v>
                </c:pt>
                <c:pt idx="76">
                  <c:v>1201</c:v>
                </c:pt>
                <c:pt idx="77">
                  <c:v>1236</c:v>
                </c:pt>
                <c:pt idx="78">
                  <c:v>1264</c:v>
                </c:pt>
                <c:pt idx="79">
                  <c:v>1342</c:v>
                </c:pt>
                <c:pt idx="80">
                  <c:v>1347</c:v>
                </c:pt>
                <c:pt idx="81">
                  <c:v>1339</c:v>
                </c:pt>
                <c:pt idx="82">
                  <c:v>1373</c:v>
                </c:pt>
                <c:pt idx="83">
                  <c:v>1410</c:v>
                </c:pt>
                <c:pt idx="84">
                  <c:v>1445</c:v>
                </c:pt>
                <c:pt idx="85">
                  <c:v>1493</c:v>
                </c:pt>
                <c:pt idx="86">
                  <c:v>1637</c:v>
                </c:pt>
                <c:pt idx="87">
                  <c:v>1659</c:v>
                </c:pt>
                <c:pt idx="88">
                  <c:v>1650</c:v>
                </c:pt>
                <c:pt idx="89">
                  <c:v>1620</c:v>
                </c:pt>
                <c:pt idx="90">
                  <c:v>1692</c:v>
                </c:pt>
                <c:pt idx="91">
                  <c:v>1654</c:v>
                </c:pt>
                <c:pt idx="92">
                  <c:v>1567</c:v>
                </c:pt>
                <c:pt idx="93">
                  <c:v>1340</c:v>
                </c:pt>
                <c:pt idx="94">
                  <c:v>1210</c:v>
                </c:pt>
                <c:pt idx="95">
                  <c:v>1099</c:v>
                </c:pt>
                <c:pt idx="96">
                  <c:v>913</c:v>
                </c:pt>
                <c:pt idx="97">
                  <c:v>915</c:v>
                </c:pt>
                <c:pt idx="98">
                  <c:v>833</c:v>
                </c:pt>
                <c:pt idx="99">
                  <c:v>732</c:v>
                </c:pt>
                <c:pt idx="100">
                  <c:v>793</c:v>
                </c:pt>
                <c:pt idx="101">
                  <c:v>798</c:v>
                </c:pt>
                <c:pt idx="102">
                  <c:v>755</c:v>
                </c:pt>
                <c:pt idx="103">
                  <c:v>655</c:v>
                </c:pt>
                <c:pt idx="104">
                  <c:v>623</c:v>
                </c:pt>
                <c:pt idx="105">
                  <c:v>605</c:v>
                </c:pt>
                <c:pt idx="106">
                  <c:v>577</c:v>
                </c:pt>
                <c:pt idx="107">
                  <c:v>604</c:v>
                </c:pt>
                <c:pt idx="108">
                  <c:v>639</c:v>
                </c:pt>
                <c:pt idx="109">
                  <c:v>550</c:v>
                </c:pt>
                <c:pt idx="110">
                  <c:v>535</c:v>
                </c:pt>
                <c:pt idx="111">
                  <c:v>541</c:v>
                </c:pt>
                <c:pt idx="112">
                  <c:v>503</c:v>
                </c:pt>
                <c:pt idx="113">
                  <c:v>475</c:v>
                </c:pt>
                <c:pt idx="114">
                  <c:v>452</c:v>
                </c:pt>
                <c:pt idx="115">
                  <c:v>459</c:v>
                </c:pt>
                <c:pt idx="116">
                  <c:v>404</c:v>
                </c:pt>
                <c:pt idx="117">
                  <c:v>423</c:v>
                </c:pt>
                <c:pt idx="118">
                  <c:v>438</c:v>
                </c:pt>
                <c:pt idx="119">
                  <c:v>424</c:v>
                </c:pt>
                <c:pt idx="120">
                  <c:v>412</c:v>
                </c:pt>
                <c:pt idx="121">
                  <c:v>436</c:v>
                </c:pt>
                <c:pt idx="122">
                  <c:v>365</c:v>
                </c:pt>
                <c:pt idx="123">
                  <c:v>378</c:v>
                </c:pt>
                <c:pt idx="124">
                  <c:v>422</c:v>
                </c:pt>
                <c:pt idx="125">
                  <c:v>416</c:v>
                </c:pt>
                <c:pt idx="126">
                  <c:v>435</c:v>
                </c:pt>
                <c:pt idx="127">
                  <c:v>400</c:v>
                </c:pt>
                <c:pt idx="128">
                  <c:v>417</c:v>
                </c:pt>
                <c:pt idx="129">
                  <c:v>428</c:v>
                </c:pt>
                <c:pt idx="130">
                  <c:v>385</c:v>
                </c:pt>
                <c:pt idx="131">
                  <c:v>395</c:v>
                </c:pt>
                <c:pt idx="132">
                  <c:v>401</c:v>
                </c:pt>
                <c:pt idx="133">
                  <c:v>414</c:v>
                </c:pt>
                <c:pt idx="134">
                  <c:v>447</c:v>
                </c:pt>
                <c:pt idx="135">
                  <c:v>438</c:v>
                </c:pt>
                <c:pt idx="136">
                  <c:v>386</c:v>
                </c:pt>
                <c:pt idx="137">
                  <c:v>417</c:v>
                </c:pt>
                <c:pt idx="138">
                  <c:v>369</c:v>
                </c:pt>
                <c:pt idx="139">
                  <c:v>367</c:v>
                </c:pt>
                <c:pt idx="140">
                  <c:v>367</c:v>
                </c:pt>
                <c:pt idx="141">
                  <c:v>359</c:v>
                </c:pt>
                <c:pt idx="142">
                  <c:v>419</c:v>
                </c:pt>
                <c:pt idx="143">
                  <c:v>411</c:v>
                </c:pt>
                <c:pt idx="144">
                  <c:v>415</c:v>
                </c:pt>
                <c:pt idx="145">
                  <c:v>454</c:v>
                </c:pt>
                <c:pt idx="146">
                  <c:v>480</c:v>
                </c:pt>
                <c:pt idx="147">
                  <c:v>552</c:v>
                </c:pt>
                <c:pt idx="148">
                  <c:v>488</c:v>
                </c:pt>
                <c:pt idx="149">
                  <c:v>427</c:v>
                </c:pt>
                <c:pt idx="150">
                  <c:v>413</c:v>
                </c:pt>
                <c:pt idx="151">
                  <c:v>356</c:v>
                </c:pt>
                <c:pt idx="152">
                  <c:v>370</c:v>
                </c:pt>
                <c:pt idx="153">
                  <c:v>367</c:v>
                </c:pt>
                <c:pt idx="154">
                  <c:v>326</c:v>
                </c:pt>
                <c:pt idx="155">
                  <c:v>339</c:v>
                </c:pt>
                <c:pt idx="156">
                  <c:v>358</c:v>
                </c:pt>
                <c:pt idx="157">
                  <c:v>360</c:v>
                </c:pt>
                <c:pt idx="158">
                  <c:v>350</c:v>
                </c:pt>
                <c:pt idx="159">
                  <c:v>351</c:v>
                </c:pt>
                <c:pt idx="160">
                  <c:v>322</c:v>
                </c:pt>
                <c:pt idx="161">
                  <c:v>318</c:v>
                </c:pt>
                <c:pt idx="162">
                  <c:v>341</c:v>
                </c:pt>
                <c:pt idx="163">
                  <c:v>341</c:v>
                </c:pt>
                <c:pt idx="164">
                  <c:v>326</c:v>
                </c:pt>
                <c:pt idx="165">
                  <c:v>334</c:v>
                </c:pt>
                <c:pt idx="166">
                  <c:v>310</c:v>
                </c:pt>
                <c:pt idx="167">
                  <c:v>315</c:v>
                </c:pt>
                <c:pt idx="168">
                  <c:v>308</c:v>
                </c:pt>
                <c:pt idx="169">
                  <c:v>318</c:v>
                </c:pt>
                <c:pt idx="170">
                  <c:v>283</c:v>
                </c:pt>
                <c:pt idx="171">
                  <c:v>316</c:v>
                </c:pt>
                <c:pt idx="172">
                  <c:v>321</c:v>
                </c:pt>
                <c:pt idx="173">
                  <c:v>326</c:v>
                </c:pt>
                <c:pt idx="174">
                  <c:v>304</c:v>
                </c:pt>
                <c:pt idx="175">
                  <c:v>314</c:v>
                </c:pt>
                <c:pt idx="176">
                  <c:v>306</c:v>
                </c:pt>
                <c:pt idx="177">
                  <c:v>306</c:v>
                </c:pt>
                <c:pt idx="178">
                  <c:v>283</c:v>
                </c:pt>
                <c:pt idx="179">
                  <c:v>314</c:v>
                </c:pt>
                <c:pt idx="180">
                  <c:v>322</c:v>
                </c:pt>
                <c:pt idx="181">
                  <c:v>341</c:v>
                </c:pt>
                <c:pt idx="182">
                  <c:v>266</c:v>
                </c:pt>
                <c:pt idx="183">
                  <c:v>296</c:v>
                </c:pt>
                <c:pt idx="184">
                  <c:v>325</c:v>
                </c:pt>
                <c:pt idx="185">
                  <c:v>314</c:v>
                </c:pt>
                <c:pt idx="186">
                  <c:v>265</c:v>
                </c:pt>
                <c:pt idx="187">
                  <c:v>318</c:v>
                </c:pt>
                <c:pt idx="188">
                  <c:v>367</c:v>
                </c:pt>
                <c:pt idx="189">
                  <c:v>350</c:v>
                </c:pt>
                <c:pt idx="190">
                  <c:v>338</c:v>
                </c:pt>
                <c:pt idx="191">
                  <c:v>321</c:v>
                </c:pt>
                <c:pt idx="192">
                  <c:v>331</c:v>
                </c:pt>
                <c:pt idx="193">
                  <c:v>335</c:v>
                </c:pt>
                <c:pt idx="194">
                  <c:v>360</c:v>
                </c:pt>
                <c:pt idx="195">
                  <c:v>343</c:v>
                </c:pt>
                <c:pt idx="196">
                  <c:v>361</c:v>
                </c:pt>
                <c:pt idx="197">
                  <c:v>364</c:v>
                </c:pt>
                <c:pt idx="198">
                  <c:v>363</c:v>
                </c:pt>
                <c:pt idx="199">
                  <c:v>372</c:v>
                </c:pt>
                <c:pt idx="200">
                  <c:v>325</c:v>
                </c:pt>
                <c:pt idx="201">
                  <c:v>348</c:v>
                </c:pt>
                <c:pt idx="202">
                  <c:v>357</c:v>
                </c:pt>
                <c:pt idx="203">
                  <c:v>289</c:v>
                </c:pt>
                <c:pt idx="204">
                  <c:v>339</c:v>
                </c:pt>
                <c:pt idx="205">
                  <c:v>383</c:v>
                </c:pt>
                <c:pt idx="206">
                  <c:v>337.58495901466608</c:v>
                </c:pt>
                <c:pt idx="207">
                  <c:v>327.21686498279627</c:v>
                </c:pt>
                <c:pt idx="208">
                  <c:v>317.89126172371431</c:v>
                </c:pt>
                <c:pt idx="209">
                  <c:v>319.64666101066848</c:v>
                </c:pt>
                <c:pt idx="210">
                  <c:v>293.31586579712109</c:v>
                </c:pt>
                <c:pt idx="211">
                  <c:v>324.12665772971638</c:v>
                </c:pt>
                <c:pt idx="212">
                  <c:v>306.40108324588095</c:v>
                </c:pt>
                <c:pt idx="213">
                  <c:v>318.5756289308174</c:v>
                </c:pt>
                <c:pt idx="214">
                  <c:v>334.24964709391145</c:v>
                </c:pt>
                <c:pt idx="215">
                  <c:v>327.2168649827961</c:v>
                </c:pt>
                <c:pt idx="216">
                  <c:v>324.89747688516422</c:v>
                </c:pt>
                <c:pt idx="217">
                  <c:v>305.05169612175928</c:v>
                </c:pt>
                <c:pt idx="218">
                  <c:v>316.02759053548806</c:v>
                </c:pt>
                <c:pt idx="219">
                  <c:v>326.91828343451954</c:v>
                </c:pt>
                <c:pt idx="220">
                  <c:v>362.21650225524036</c:v>
                </c:pt>
                <c:pt idx="221">
                  <c:v>314.97320207121919</c:v>
                </c:pt>
                <c:pt idx="222">
                  <c:v>292.53684798750169</c:v>
                </c:pt>
                <c:pt idx="223">
                  <c:v>309.8054947112081</c:v>
                </c:pt>
                <c:pt idx="224">
                  <c:v>379.09722615934027</c:v>
                </c:pt>
                <c:pt idx="225">
                  <c:v>357.99962467638835</c:v>
                </c:pt>
                <c:pt idx="226">
                  <c:v>311.70502745838184</c:v>
                </c:pt>
                <c:pt idx="227">
                  <c:v>322.65833941330885</c:v>
                </c:pt>
                <c:pt idx="228">
                  <c:v>287.6868059586152</c:v>
                </c:pt>
                <c:pt idx="229">
                  <c:v>316.64496994855313</c:v>
                </c:pt>
                <c:pt idx="230">
                  <c:v>316.03908043570408</c:v>
                </c:pt>
                <c:pt idx="231">
                  <c:v>286.9371804939102</c:v>
                </c:pt>
                <c:pt idx="232">
                  <c:v>266.47619166816065</c:v>
                </c:pt>
                <c:pt idx="233">
                  <c:v>261.22932138600152</c:v>
                </c:pt>
                <c:pt idx="234">
                  <c:v>290.55924685470757</c:v>
                </c:pt>
                <c:pt idx="235">
                  <c:v>197.22761289431421</c:v>
                </c:pt>
                <c:pt idx="236">
                  <c:v>207.24383295295615</c:v>
                </c:pt>
                <c:pt idx="237">
                  <c:v>164.79478072271181</c:v>
                </c:pt>
                <c:pt idx="238">
                  <c:v>116.70101033760869</c:v>
                </c:pt>
                <c:pt idx="239">
                  <c:v>62.588459194991479</c:v>
                </c:pt>
                <c:pt idx="240">
                  <c:v>7.5264035850234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E82-4F5C-A09F-9108B6934158}"/>
            </c:ext>
          </c:extLst>
        </c:ser>
        <c:ser>
          <c:idx val="9"/>
          <c:order val="9"/>
          <c:tx>
            <c:strRef>
              <c:f>'anal-2024-06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F$9:$AF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3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2</c:v>
                </c:pt>
                <c:pt idx="15">
                  <c:v>3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5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7</c:v>
                </c:pt>
                <c:pt idx="36">
                  <c:v>4</c:v>
                </c:pt>
                <c:pt idx="37">
                  <c:v>5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5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2</c:v>
                </c:pt>
                <c:pt idx="54">
                  <c:v>4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4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5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7</c:v>
                </c:pt>
                <c:pt idx="97">
                  <c:v>786</c:v>
                </c:pt>
                <c:pt idx="98">
                  <c:v>792</c:v>
                </c:pt>
                <c:pt idx="99">
                  <c:v>916</c:v>
                </c:pt>
                <c:pt idx="100">
                  <c:v>984</c:v>
                </c:pt>
                <c:pt idx="101">
                  <c:v>1038</c:v>
                </c:pt>
                <c:pt idx="102">
                  <c:v>1053</c:v>
                </c:pt>
                <c:pt idx="103">
                  <c:v>1061</c:v>
                </c:pt>
                <c:pt idx="104">
                  <c:v>1026</c:v>
                </c:pt>
                <c:pt idx="105">
                  <c:v>1042</c:v>
                </c:pt>
                <c:pt idx="106">
                  <c:v>1078</c:v>
                </c:pt>
                <c:pt idx="107">
                  <c:v>1140</c:v>
                </c:pt>
                <c:pt idx="108">
                  <c:v>1182</c:v>
                </c:pt>
                <c:pt idx="109">
                  <c:v>1240</c:v>
                </c:pt>
                <c:pt idx="110">
                  <c:v>1182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2</c:v>
                </c:pt>
                <c:pt idx="115">
                  <c:v>1106</c:v>
                </c:pt>
                <c:pt idx="116">
                  <c:v>1035</c:v>
                </c:pt>
                <c:pt idx="117">
                  <c:v>1143</c:v>
                </c:pt>
                <c:pt idx="118">
                  <c:v>1124</c:v>
                </c:pt>
                <c:pt idx="119">
                  <c:v>1097</c:v>
                </c:pt>
                <c:pt idx="120">
                  <c:v>1075</c:v>
                </c:pt>
                <c:pt idx="121">
                  <c:v>1209</c:v>
                </c:pt>
                <c:pt idx="122">
                  <c:v>1052</c:v>
                </c:pt>
                <c:pt idx="123">
                  <c:v>1120</c:v>
                </c:pt>
                <c:pt idx="124">
                  <c:v>1356</c:v>
                </c:pt>
                <c:pt idx="125">
                  <c:v>1212</c:v>
                </c:pt>
                <c:pt idx="126">
                  <c:v>1267</c:v>
                </c:pt>
                <c:pt idx="127">
                  <c:v>1237</c:v>
                </c:pt>
                <c:pt idx="128">
                  <c:v>1262</c:v>
                </c:pt>
                <c:pt idx="129">
                  <c:v>1158</c:v>
                </c:pt>
                <c:pt idx="130">
                  <c:v>1191</c:v>
                </c:pt>
                <c:pt idx="131">
                  <c:v>1191</c:v>
                </c:pt>
                <c:pt idx="132">
                  <c:v>1310</c:v>
                </c:pt>
                <c:pt idx="133">
                  <c:v>1326</c:v>
                </c:pt>
                <c:pt idx="134">
                  <c:v>1322</c:v>
                </c:pt>
                <c:pt idx="135">
                  <c:v>1358</c:v>
                </c:pt>
                <c:pt idx="136">
                  <c:v>1363</c:v>
                </c:pt>
                <c:pt idx="137">
                  <c:v>1371</c:v>
                </c:pt>
                <c:pt idx="138">
                  <c:v>1349</c:v>
                </c:pt>
                <c:pt idx="139">
                  <c:v>1282</c:v>
                </c:pt>
                <c:pt idx="140">
                  <c:v>1346</c:v>
                </c:pt>
                <c:pt idx="141">
                  <c:v>1352</c:v>
                </c:pt>
                <c:pt idx="142">
                  <c:v>1327</c:v>
                </c:pt>
                <c:pt idx="143">
                  <c:v>1463</c:v>
                </c:pt>
                <c:pt idx="144">
                  <c:v>1445</c:v>
                </c:pt>
                <c:pt idx="145">
                  <c:v>1658</c:v>
                </c:pt>
                <c:pt idx="146">
                  <c:v>1838</c:v>
                </c:pt>
                <c:pt idx="147">
                  <c:v>1835</c:v>
                </c:pt>
                <c:pt idx="148">
                  <c:v>1793</c:v>
                </c:pt>
                <c:pt idx="149">
                  <c:v>1601</c:v>
                </c:pt>
                <c:pt idx="150">
                  <c:v>1528</c:v>
                </c:pt>
                <c:pt idx="151">
                  <c:v>1447</c:v>
                </c:pt>
                <c:pt idx="152">
                  <c:v>1422</c:v>
                </c:pt>
                <c:pt idx="153">
                  <c:v>1397</c:v>
                </c:pt>
                <c:pt idx="154">
                  <c:v>1460</c:v>
                </c:pt>
                <c:pt idx="155">
                  <c:v>1432</c:v>
                </c:pt>
                <c:pt idx="156">
                  <c:v>1423</c:v>
                </c:pt>
                <c:pt idx="157">
                  <c:v>1463</c:v>
                </c:pt>
                <c:pt idx="158">
                  <c:v>1352</c:v>
                </c:pt>
                <c:pt idx="159">
                  <c:v>1396</c:v>
                </c:pt>
                <c:pt idx="160">
                  <c:v>1329</c:v>
                </c:pt>
                <c:pt idx="161">
                  <c:v>1293</c:v>
                </c:pt>
                <c:pt idx="162">
                  <c:v>1402</c:v>
                </c:pt>
                <c:pt idx="163">
                  <c:v>1348</c:v>
                </c:pt>
                <c:pt idx="164">
                  <c:v>1293</c:v>
                </c:pt>
                <c:pt idx="165">
                  <c:v>1284</c:v>
                </c:pt>
                <c:pt idx="166">
                  <c:v>1272</c:v>
                </c:pt>
                <c:pt idx="167">
                  <c:v>1258</c:v>
                </c:pt>
                <c:pt idx="168">
                  <c:v>1235</c:v>
                </c:pt>
                <c:pt idx="169">
                  <c:v>1209</c:v>
                </c:pt>
                <c:pt idx="170">
                  <c:v>1229</c:v>
                </c:pt>
                <c:pt idx="171">
                  <c:v>1197</c:v>
                </c:pt>
                <c:pt idx="172">
                  <c:v>1308</c:v>
                </c:pt>
                <c:pt idx="173">
                  <c:v>1183</c:v>
                </c:pt>
                <c:pt idx="174">
                  <c:v>1216</c:v>
                </c:pt>
                <c:pt idx="175">
                  <c:v>1291</c:v>
                </c:pt>
                <c:pt idx="176">
                  <c:v>1220</c:v>
                </c:pt>
                <c:pt idx="177">
                  <c:v>1170</c:v>
                </c:pt>
                <c:pt idx="178">
                  <c:v>1186</c:v>
                </c:pt>
                <c:pt idx="179">
                  <c:v>1227</c:v>
                </c:pt>
                <c:pt idx="180">
                  <c:v>1294</c:v>
                </c:pt>
                <c:pt idx="181">
                  <c:v>1388</c:v>
                </c:pt>
                <c:pt idx="182">
                  <c:v>1251</c:v>
                </c:pt>
                <c:pt idx="183">
                  <c:v>1210</c:v>
                </c:pt>
                <c:pt idx="184">
                  <c:v>1218</c:v>
                </c:pt>
                <c:pt idx="185">
                  <c:v>1266</c:v>
                </c:pt>
                <c:pt idx="186">
                  <c:v>1241</c:v>
                </c:pt>
                <c:pt idx="187">
                  <c:v>1254</c:v>
                </c:pt>
                <c:pt idx="188">
                  <c:v>1449</c:v>
                </c:pt>
                <c:pt idx="189">
                  <c:v>1373</c:v>
                </c:pt>
                <c:pt idx="190">
                  <c:v>1421</c:v>
                </c:pt>
                <c:pt idx="191">
                  <c:v>1338</c:v>
                </c:pt>
                <c:pt idx="192">
                  <c:v>1331</c:v>
                </c:pt>
                <c:pt idx="193">
                  <c:v>1446</c:v>
                </c:pt>
                <c:pt idx="194">
                  <c:v>1451</c:v>
                </c:pt>
                <c:pt idx="195">
                  <c:v>1503</c:v>
                </c:pt>
                <c:pt idx="196">
                  <c:v>1526</c:v>
                </c:pt>
                <c:pt idx="197">
                  <c:v>1570</c:v>
                </c:pt>
                <c:pt idx="198">
                  <c:v>1518</c:v>
                </c:pt>
                <c:pt idx="199">
                  <c:v>1561</c:v>
                </c:pt>
                <c:pt idx="200">
                  <c:v>1427</c:v>
                </c:pt>
                <c:pt idx="201">
                  <c:v>1399</c:v>
                </c:pt>
                <c:pt idx="202">
                  <c:v>1427</c:v>
                </c:pt>
                <c:pt idx="203">
                  <c:v>1546</c:v>
                </c:pt>
                <c:pt idx="204">
                  <c:v>1482</c:v>
                </c:pt>
                <c:pt idx="205">
                  <c:v>1618</c:v>
                </c:pt>
                <c:pt idx="206">
                  <c:v>1461.5411738944183</c:v>
                </c:pt>
                <c:pt idx="207">
                  <c:v>1490.6511605173673</c:v>
                </c:pt>
                <c:pt idx="208">
                  <c:v>1413.0014687460675</c:v>
                </c:pt>
                <c:pt idx="209">
                  <c:v>1368.404852581958</c:v>
                </c:pt>
                <c:pt idx="210">
                  <c:v>1415.4491222625672</c:v>
                </c:pt>
                <c:pt idx="211">
                  <c:v>1408.8275535265739</c:v>
                </c:pt>
                <c:pt idx="212">
                  <c:v>1531.5851451921615</c:v>
                </c:pt>
                <c:pt idx="213">
                  <c:v>1577.449382821876</c:v>
                </c:pt>
                <c:pt idx="214">
                  <c:v>1463.0419989135698</c:v>
                </c:pt>
                <c:pt idx="215">
                  <c:v>1490.6511605173678</c:v>
                </c:pt>
                <c:pt idx="216">
                  <c:v>1485.3552701225312</c:v>
                </c:pt>
                <c:pt idx="217">
                  <c:v>1627.6774886768328</c:v>
                </c:pt>
                <c:pt idx="218">
                  <c:v>1565.1910277198413</c:v>
                </c:pt>
                <c:pt idx="219">
                  <c:v>1623.0195018754725</c:v>
                </c:pt>
                <c:pt idx="220">
                  <c:v>1699.1231715904783</c:v>
                </c:pt>
                <c:pt idx="221">
                  <c:v>1721.9622537480745</c:v>
                </c:pt>
                <c:pt idx="222">
                  <c:v>1739.9551092482352</c:v>
                </c:pt>
                <c:pt idx="223">
                  <c:v>1721.5126156402839</c:v>
                </c:pt>
                <c:pt idx="224">
                  <c:v>1883.8798775960713</c:v>
                </c:pt>
                <c:pt idx="225">
                  <c:v>1971.4032661448696</c:v>
                </c:pt>
                <c:pt idx="226">
                  <c:v>1574.2516556786818</c:v>
                </c:pt>
                <c:pt idx="227">
                  <c:v>1887.7304469483654</c:v>
                </c:pt>
                <c:pt idx="228">
                  <c:v>1708.1915881779448</c:v>
                </c:pt>
                <c:pt idx="229">
                  <c:v>1853.5237562151262</c:v>
                </c:pt>
                <c:pt idx="230">
                  <c:v>1796.6160209242023</c:v>
                </c:pt>
                <c:pt idx="231">
                  <c:v>1848.0419053124299</c:v>
                </c:pt>
                <c:pt idx="232">
                  <c:v>1683.4268442074615</c:v>
                </c:pt>
                <c:pt idx="233">
                  <c:v>1760.8753553546137</c:v>
                </c:pt>
                <c:pt idx="234">
                  <c:v>1771.9822020828626</c:v>
                </c:pt>
                <c:pt idx="235">
                  <c:v>1140.8031986041105</c:v>
                </c:pt>
                <c:pt idx="236">
                  <c:v>1215.2933727026027</c:v>
                </c:pt>
                <c:pt idx="237">
                  <c:v>920.56860957355184</c:v>
                </c:pt>
                <c:pt idx="238">
                  <c:v>846.32310580436649</c:v>
                </c:pt>
                <c:pt idx="239">
                  <c:v>346.45650009360054</c:v>
                </c:pt>
                <c:pt idx="240">
                  <c:v>65.992001936586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E82-4F5C-A09F-9108B6934158}"/>
            </c:ext>
          </c:extLst>
        </c:ser>
        <c:ser>
          <c:idx val="10"/>
          <c:order val="10"/>
          <c:tx>
            <c:strRef>
              <c:f>'anal-2024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63.1893081152411</c:v>
                </c:pt>
                <c:pt idx="207">
                  <c:v>2259.8910673404707</c:v>
                </c:pt>
                <c:pt idx="208">
                  <c:v>2140.7029250429882</c:v>
                </c:pt>
                <c:pt idx="209">
                  <c:v>2151.282017769543</c:v>
                </c:pt>
                <c:pt idx="210">
                  <c:v>2166.9899914014063</c:v>
                </c:pt>
                <c:pt idx="211">
                  <c:v>2143.5662898582282</c:v>
                </c:pt>
                <c:pt idx="212">
                  <c:v>2273.9296270666991</c:v>
                </c:pt>
                <c:pt idx="213">
                  <c:v>2304.4509376786191</c:v>
                </c:pt>
                <c:pt idx="214">
                  <c:v>2216.8640032403096</c:v>
                </c:pt>
                <c:pt idx="215">
                  <c:v>2259.8910673404712</c:v>
                </c:pt>
                <c:pt idx="216">
                  <c:v>2190.7321819092463</c:v>
                </c:pt>
                <c:pt idx="217">
                  <c:v>2339.7799546272549</c:v>
                </c:pt>
                <c:pt idx="218">
                  <c:v>2279.9316914353017</c:v>
                </c:pt>
                <c:pt idx="219">
                  <c:v>2337.1748278872656</c:v>
                </c:pt>
                <c:pt idx="220">
                  <c:v>2467.0609755134142</c:v>
                </c:pt>
                <c:pt idx="221">
                  <c:v>2456.0369647356174</c:v>
                </c:pt>
                <c:pt idx="222">
                  <c:v>2448.3967900338907</c:v>
                </c:pt>
                <c:pt idx="223">
                  <c:v>2397.1126415040612</c:v>
                </c:pt>
                <c:pt idx="224">
                  <c:v>2683.927821265288</c:v>
                </c:pt>
                <c:pt idx="225">
                  <c:v>2723.0528122604992</c:v>
                </c:pt>
                <c:pt idx="226">
                  <c:v>2244.8327912103368</c:v>
                </c:pt>
                <c:pt idx="227">
                  <c:v>2643.7118177098728</c:v>
                </c:pt>
                <c:pt idx="228">
                  <c:v>2366.9462512929558</c:v>
                </c:pt>
                <c:pt idx="229">
                  <c:v>2539.9754756429252</c:v>
                </c:pt>
                <c:pt idx="230">
                  <c:v>2501.3143166391069</c:v>
                </c:pt>
                <c:pt idx="231">
                  <c:v>2474.6426791526105</c:v>
                </c:pt>
                <c:pt idx="232">
                  <c:v>2277.579956867135</c:v>
                </c:pt>
                <c:pt idx="233">
                  <c:v>2344.1360594782923</c:v>
                </c:pt>
                <c:pt idx="234">
                  <c:v>2378.8996382072742</c:v>
                </c:pt>
                <c:pt idx="235">
                  <c:v>1565.1319687044654</c:v>
                </c:pt>
                <c:pt idx="236">
                  <c:v>1614.7280228748725</c:v>
                </c:pt>
                <c:pt idx="237">
                  <c:v>1226.3399844760502</c:v>
                </c:pt>
                <c:pt idx="238">
                  <c:v>1122.6611134359853</c:v>
                </c:pt>
                <c:pt idx="239">
                  <c:v>476.07348089222523</c:v>
                </c:pt>
                <c:pt idx="240">
                  <c:v>86.521457941907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E82-4F5C-A09F-9108B69341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3-06!PivotTable4</c:name>
    <c:fmtId val="3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3-06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5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4</c:v>
                </c:pt>
                <c:pt idx="157">
                  <c:v>516</c:v>
                </c:pt>
                <c:pt idx="158">
                  <c:v>519</c:v>
                </c:pt>
                <c:pt idx="159">
                  <c:v>527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7</c:v>
                </c:pt>
                <c:pt idx="164">
                  <c:v>456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8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60</c:v>
                </c:pt>
                <c:pt idx="176">
                  <c:v>449</c:v>
                </c:pt>
                <c:pt idx="177">
                  <c:v>401</c:v>
                </c:pt>
                <c:pt idx="178">
                  <c:v>424</c:v>
                </c:pt>
                <c:pt idx="179">
                  <c:v>459</c:v>
                </c:pt>
                <c:pt idx="180">
                  <c:v>523</c:v>
                </c:pt>
                <c:pt idx="181">
                  <c:v>476</c:v>
                </c:pt>
                <c:pt idx="182">
                  <c:v>393</c:v>
                </c:pt>
                <c:pt idx="183">
                  <c:v>432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10</c:v>
                </c:pt>
                <c:pt idx="188">
                  <c:v>473</c:v>
                </c:pt>
                <c:pt idx="189">
                  <c:v>482</c:v>
                </c:pt>
                <c:pt idx="190">
                  <c:v>467</c:v>
                </c:pt>
                <c:pt idx="191">
                  <c:v>507</c:v>
                </c:pt>
                <c:pt idx="192">
                  <c:v>490</c:v>
                </c:pt>
                <c:pt idx="193">
                  <c:v>550</c:v>
                </c:pt>
                <c:pt idx="194">
                  <c:v>503</c:v>
                </c:pt>
                <c:pt idx="195">
                  <c:v>551</c:v>
                </c:pt>
                <c:pt idx="196">
                  <c:v>588</c:v>
                </c:pt>
                <c:pt idx="197">
                  <c:v>499</c:v>
                </c:pt>
                <c:pt idx="198">
                  <c:v>600</c:v>
                </c:pt>
                <c:pt idx="199">
                  <c:v>558</c:v>
                </c:pt>
                <c:pt idx="200">
                  <c:v>566</c:v>
                </c:pt>
                <c:pt idx="201">
                  <c:v>479</c:v>
                </c:pt>
                <c:pt idx="202">
                  <c:v>520</c:v>
                </c:pt>
                <c:pt idx="203">
                  <c:v>538</c:v>
                </c:pt>
                <c:pt idx="204">
                  <c:v>504</c:v>
                </c:pt>
                <c:pt idx="205">
                  <c:v>515</c:v>
                </c:pt>
                <c:pt idx="206">
                  <c:v>467</c:v>
                </c:pt>
                <c:pt idx="207">
                  <c:v>444</c:v>
                </c:pt>
                <c:pt idx="208">
                  <c:v>410</c:v>
                </c:pt>
                <c:pt idx="209">
                  <c:v>463</c:v>
                </c:pt>
                <c:pt idx="210">
                  <c:v>457</c:v>
                </c:pt>
                <c:pt idx="211">
                  <c:v>411</c:v>
                </c:pt>
                <c:pt idx="212">
                  <c:v>432</c:v>
                </c:pt>
                <c:pt idx="213">
                  <c:v>403</c:v>
                </c:pt>
                <c:pt idx="214">
                  <c:v>414</c:v>
                </c:pt>
                <c:pt idx="215">
                  <c:v>437</c:v>
                </c:pt>
                <c:pt idx="216">
                  <c:v>376</c:v>
                </c:pt>
                <c:pt idx="217">
                  <c:v>400</c:v>
                </c:pt>
                <c:pt idx="218">
                  <c:v>390</c:v>
                </c:pt>
                <c:pt idx="219">
                  <c:v>379</c:v>
                </c:pt>
                <c:pt idx="220">
                  <c:v>396</c:v>
                </c:pt>
                <c:pt idx="221">
                  <c:v>407</c:v>
                </c:pt>
                <c:pt idx="222">
                  <c:v>403</c:v>
                </c:pt>
                <c:pt idx="223">
                  <c:v>354</c:v>
                </c:pt>
                <c:pt idx="224">
                  <c:v>408</c:v>
                </c:pt>
                <c:pt idx="225">
                  <c:v>379</c:v>
                </c:pt>
                <c:pt idx="226">
                  <c:v>344</c:v>
                </c:pt>
                <c:pt idx="227">
                  <c:v>414</c:v>
                </c:pt>
                <c:pt idx="228">
                  <c:v>356</c:v>
                </c:pt>
                <c:pt idx="229">
                  <c:v>350</c:v>
                </c:pt>
                <c:pt idx="230">
                  <c:v>368</c:v>
                </c:pt>
                <c:pt idx="231">
                  <c:v>322</c:v>
                </c:pt>
                <c:pt idx="232">
                  <c:v>309</c:v>
                </c:pt>
                <c:pt idx="233">
                  <c:v>302</c:v>
                </c:pt>
                <c:pt idx="234">
                  <c:v>298</c:v>
                </c:pt>
                <c:pt idx="235">
                  <c:v>215</c:v>
                </c:pt>
                <c:pt idx="236">
                  <c:v>182</c:v>
                </c:pt>
                <c:pt idx="237">
                  <c:v>132</c:v>
                </c:pt>
                <c:pt idx="238">
                  <c:v>149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9C-4172-8A3F-4519D103FEC0}"/>
            </c:ext>
          </c:extLst>
        </c:ser>
        <c:ser>
          <c:idx val="1"/>
          <c:order val="1"/>
          <c:tx>
            <c:strRef>
              <c:f>'anal-2023-06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1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2</c:v>
                </c:pt>
                <c:pt idx="157">
                  <c:v>64</c:v>
                </c:pt>
                <c:pt idx="158">
                  <c:v>62</c:v>
                </c:pt>
                <c:pt idx="159">
                  <c:v>46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7</c:v>
                </c:pt>
                <c:pt idx="165">
                  <c:v>51</c:v>
                </c:pt>
                <c:pt idx="166">
                  <c:v>51</c:v>
                </c:pt>
                <c:pt idx="167">
                  <c:v>58</c:v>
                </c:pt>
                <c:pt idx="168">
                  <c:v>59</c:v>
                </c:pt>
                <c:pt idx="169">
                  <c:v>42</c:v>
                </c:pt>
                <c:pt idx="170">
                  <c:v>39</c:v>
                </c:pt>
                <c:pt idx="171">
                  <c:v>38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9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49</c:v>
                </c:pt>
                <c:pt idx="188">
                  <c:v>64</c:v>
                </c:pt>
                <c:pt idx="189">
                  <c:v>53</c:v>
                </c:pt>
                <c:pt idx="190">
                  <c:v>52</c:v>
                </c:pt>
                <c:pt idx="191">
                  <c:v>57</c:v>
                </c:pt>
                <c:pt idx="192">
                  <c:v>57</c:v>
                </c:pt>
                <c:pt idx="193">
                  <c:v>40</c:v>
                </c:pt>
                <c:pt idx="194">
                  <c:v>62</c:v>
                </c:pt>
                <c:pt idx="195">
                  <c:v>57</c:v>
                </c:pt>
                <c:pt idx="196">
                  <c:v>53</c:v>
                </c:pt>
                <c:pt idx="197">
                  <c:v>61</c:v>
                </c:pt>
                <c:pt idx="198">
                  <c:v>52</c:v>
                </c:pt>
                <c:pt idx="199">
                  <c:v>51</c:v>
                </c:pt>
                <c:pt idx="200">
                  <c:v>59</c:v>
                </c:pt>
                <c:pt idx="201">
                  <c:v>47</c:v>
                </c:pt>
                <c:pt idx="202">
                  <c:v>54</c:v>
                </c:pt>
                <c:pt idx="203">
                  <c:v>45</c:v>
                </c:pt>
                <c:pt idx="204">
                  <c:v>37</c:v>
                </c:pt>
                <c:pt idx="205">
                  <c:v>56</c:v>
                </c:pt>
                <c:pt idx="206">
                  <c:v>51</c:v>
                </c:pt>
                <c:pt idx="207">
                  <c:v>59</c:v>
                </c:pt>
                <c:pt idx="208">
                  <c:v>44</c:v>
                </c:pt>
                <c:pt idx="209">
                  <c:v>52</c:v>
                </c:pt>
                <c:pt idx="210">
                  <c:v>42</c:v>
                </c:pt>
                <c:pt idx="211">
                  <c:v>42</c:v>
                </c:pt>
                <c:pt idx="212">
                  <c:v>47</c:v>
                </c:pt>
                <c:pt idx="213">
                  <c:v>48</c:v>
                </c:pt>
                <c:pt idx="214">
                  <c:v>50</c:v>
                </c:pt>
                <c:pt idx="215">
                  <c:v>48</c:v>
                </c:pt>
                <c:pt idx="216">
                  <c:v>46</c:v>
                </c:pt>
                <c:pt idx="217">
                  <c:v>40</c:v>
                </c:pt>
                <c:pt idx="218">
                  <c:v>40</c:v>
                </c:pt>
                <c:pt idx="219">
                  <c:v>37</c:v>
                </c:pt>
                <c:pt idx="220">
                  <c:v>46</c:v>
                </c:pt>
                <c:pt idx="221">
                  <c:v>44</c:v>
                </c:pt>
                <c:pt idx="222">
                  <c:v>34</c:v>
                </c:pt>
                <c:pt idx="223">
                  <c:v>37</c:v>
                </c:pt>
                <c:pt idx="224">
                  <c:v>42</c:v>
                </c:pt>
                <c:pt idx="225">
                  <c:v>56</c:v>
                </c:pt>
                <c:pt idx="226">
                  <c:v>48</c:v>
                </c:pt>
                <c:pt idx="227">
                  <c:v>35</c:v>
                </c:pt>
                <c:pt idx="228">
                  <c:v>36</c:v>
                </c:pt>
                <c:pt idx="229">
                  <c:v>36</c:v>
                </c:pt>
                <c:pt idx="230">
                  <c:v>30</c:v>
                </c:pt>
                <c:pt idx="231">
                  <c:v>30</c:v>
                </c:pt>
                <c:pt idx="232">
                  <c:v>31</c:v>
                </c:pt>
                <c:pt idx="233">
                  <c:v>24</c:v>
                </c:pt>
                <c:pt idx="234">
                  <c:v>31</c:v>
                </c:pt>
                <c:pt idx="235">
                  <c:v>17</c:v>
                </c:pt>
                <c:pt idx="236">
                  <c:v>21</c:v>
                </c:pt>
                <c:pt idx="237">
                  <c:v>18</c:v>
                </c:pt>
                <c:pt idx="238">
                  <c:v>12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9C-4172-8A3F-4519D103FEC0}"/>
            </c:ext>
          </c:extLst>
        </c:ser>
        <c:ser>
          <c:idx val="2"/>
          <c:order val="2"/>
          <c:tx>
            <c:strRef>
              <c:f>'anal-2023-06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D$9:$D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3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5</c:v>
                </c:pt>
                <c:pt idx="160">
                  <c:v>267</c:v>
                </c:pt>
                <c:pt idx="161">
                  <c:v>281</c:v>
                </c:pt>
                <c:pt idx="162">
                  <c:v>292</c:v>
                </c:pt>
                <c:pt idx="163">
                  <c:v>289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7</c:v>
                </c:pt>
                <c:pt idx="168">
                  <c:v>249</c:v>
                </c:pt>
                <c:pt idx="169">
                  <c:v>279</c:v>
                </c:pt>
                <c:pt idx="170">
                  <c:v>245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4</c:v>
                </c:pt>
                <c:pt idx="176">
                  <c:v>269</c:v>
                </c:pt>
                <c:pt idx="177">
                  <c:v>263</c:v>
                </c:pt>
                <c:pt idx="178">
                  <c:v>245</c:v>
                </c:pt>
                <c:pt idx="179">
                  <c:v>270</c:v>
                </c:pt>
                <c:pt idx="180">
                  <c:v>267</c:v>
                </c:pt>
                <c:pt idx="181">
                  <c:v>278</c:v>
                </c:pt>
                <c:pt idx="182">
                  <c:v>223</c:v>
                </c:pt>
                <c:pt idx="183">
                  <c:v>249</c:v>
                </c:pt>
                <c:pt idx="184">
                  <c:v>276</c:v>
                </c:pt>
                <c:pt idx="185">
                  <c:v>264</c:v>
                </c:pt>
                <c:pt idx="186">
                  <c:v>224</c:v>
                </c:pt>
                <c:pt idx="187">
                  <c:v>268</c:v>
                </c:pt>
                <c:pt idx="188">
                  <c:v>304</c:v>
                </c:pt>
                <c:pt idx="189">
                  <c:v>296</c:v>
                </c:pt>
                <c:pt idx="190">
                  <c:v>285</c:v>
                </c:pt>
                <c:pt idx="191">
                  <c:v>265</c:v>
                </c:pt>
                <c:pt idx="192">
                  <c:v>275</c:v>
                </c:pt>
                <c:pt idx="193">
                  <c:v>301</c:v>
                </c:pt>
                <c:pt idx="194">
                  <c:v>299</c:v>
                </c:pt>
                <c:pt idx="195">
                  <c:v>286</c:v>
                </c:pt>
                <c:pt idx="196">
                  <c:v>314</c:v>
                </c:pt>
                <c:pt idx="197">
                  <c:v>310</c:v>
                </c:pt>
                <c:pt idx="198">
                  <c:v>314</c:v>
                </c:pt>
                <c:pt idx="199">
                  <c:v>328</c:v>
                </c:pt>
                <c:pt idx="200">
                  <c:v>268</c:v>
                </c:pt>
                <c:pt idx="201">
                  <c:v>302</c:v>
                </c:pt>
                <c:pt idx="202">
                  <c:v>307</c:v>
                </c:pt>
                <c:pt idx="203">
                  <c:v>250</c:v>
                </c:pt>
                <c:pt idx="204">
                  <c:v>308</c:v>
                </c:pt>
                <c:pt idx="205">
                  <c:v>337</c:v>
                </c:pt>
                <c:pt idx="206">
                  <c:v>287</c:v>
                </c:pt>
                <c:pt idx="207">
                  <c:v>266</c:v>
                </c:pt>
                <c:pt idx="208">
                  <c:v>264</c:v>
                </c:pt>
                <c:pt idx="209">
                  <c:v>259</c:v>
                </c:pt>
                <c:pt idx="210">
                  <c:v>237</c:v>
                </c:pt>
                <c:pt idx="211">
                  <c:v>264</c:v>
                </c:pt>
                <c:pt idx="212">
                  <c:v>246</c:v>
                </c:pt>
                <c:pt idx="213">
                  <c:v>248</c:v>
                </c:pt>
                <c:pt idx="214">
                  <c:v>256</c:v>
                </c:pt>
                <c:pt idx="215">
                  <c:v>247</c:v>
                </c:pt>
                <c:pt idx="216">
                  <c:v>242</c:v>
                </c:pt>
                <c:pt idx="217">
                  <c:v>231</c:v>
                </c:pt>
                <c:pt idx="218">
                  <c:v>238</c:v>
                </c:pt>
                <c:pt idx="219">
                  <c:v>247</c:v>
                </c:pt>
                <c:pt idx="220">
                  <c:v>264</c:v>
                </c:pt>
                <c:pt idx="221">
                  <c:v>229</c:v>
                </c:pt>
                <c:pt idx="222">
                  <c:v>216</c:v>
                </c:pt>
                <c:pt idx="223">
                  <c:v>222</c:v>
                </c:pt>
                <c:pt idx="224">
                  <c:v>264</c:v>
                </c:pt>
                <c:pt idx="225">
                  <c:v>234</c:v>
                </c:pt>
                <c:pt idx="226">
                  <c:v>198</c:v>
                </c:pt>
                <c:pt idx="227">
                  <c:v>226</c:v>
                </c:pt>
                <c:pt idx="228">
                  <c:v>191</c:v>
                </c:pt>
                <c:pt idx="229">
                  <c:v>213</c:v>
                </c:pt>
                <c:pt idx="230">
                  <c:v>220</c:v>
                </c:pt>
                <c:pt idx="231">
                  <c:v>193</c:v>
                </c:pt>
                <c:pt idx="232">
                  <c:v>171</c:v>
                </c:pt>
                <c:pt idx="233">
                  <c:v>173</c:v>
                </c:pt>
                <c:pt idx="234">
                  <c:v>184</c:v>
                </c:pt>
                <c:pt idx="235">
                  <c:v>126</c:v>
                </c:pt>
                <c:pt idx="236">
                  <c:v>126</c:v>
                </c:pt>
                <c:pt idx="237">
                  <c:v>106</c:v>
                </c:pt>
                <c:pt idx="238">
                  <c:v>69</c:v>
                </c:pt>
                <c:pt idx="239">
                  <c:v>39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9C-4172-8A3F-4519D103FEC0}"/>
            </c:ext>
          </c:extLst>
        </c:ser>
        <c:ser>
          <c:idx val="3"/>
          <c:order val="3"/>
          <c:tx>
            <c:strRef>
              <c:f>'anal-2023-06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E$9:$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3</c:v>
                </c:pt>
                <c:pt idx="31">
                  <c:v>5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4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0</c:v>
                </c:pt>
                <c:pt idx="40">
                  <c:v>4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3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6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2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4</c:v>
                </c:pt>
                <c:pt idx="127">
                  <c:v>1223</c:v>
                </c:pt>
                <c:pt idx="128">
                  <c:v>1228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3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6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7</c:v>
                </c:pt>
                <c:pt idx="156">
                  <c:v>983</c:v>
                </c:pt>
                <c:pt idx="157">
                  <c:v>1047</c:v>
                </c:pt>
                <c:pt idx="158">
                  <c:v>958</c:v>
                </c:pt>
                <c:pt idx="159">
                  <c:v>978</c:v>
                </c:pt>
                <c:pt idx="160">
                  <c:v>911</c:v>
                </c:pt>
                <c:pt idx="161">
                  <c:v>894</c:v>
                </c:pt>
                <c:pt idx="162">
                  <c:v>989</c:v>
                </c:pt>
                <c:pt idx="163">
                  <c:v>914</c:v>
                </c:pt>
                <c:pt idx="164">
                  <c:v>897</c:v>
                </c:pt>
                <c:pt idx="165">
                  <c:v>906</c:v>
                </c:pt>
                <c:pt idx="166">
                  <c:v>891</c:v>
                </c:pt>
                <c:pt idx="167">
                  <c:v>867</c:v>
                </c:pt>
                <c:pt idx="168">
                  <c:v>884</c:v>
                </c:pt>
                <c:pt idx="169">
                  <c:v>810</c:v>
                </c:pt>
                <c:pt idx="170">
                  <c:v>861</c:v>
                </c:pt>
                <c:pt idx="171">
                  <c:v>850</c:v>
                </c:pt>
                <c:pt idx="172">
                  <c:v>889</c:v>
                </c:pt>
                <c:pt idx="173">
                  <c:v>778</c:v>
                </c:pt>
                <c:pt idx="174">
                  <c:v>847</c:v>
                </c:pt>
                <c:pt idx="175">
                  <c:v>868</c:v>
                </c:pt>
                <c:pt idx="176">
                  <c:v>795</c:v>
                </c:pt>
                <c:pt idx="177">
                  <c:v>780</c:v>
                </c:pt>
                <c:pt idx="178">
                  <c:v>794</c:v>
                </c:pt>
                <c:pt idx="179">
                  <c:v>850</c:v>
                </c:pt>
                <c:pt idx="180">
                  <c:v>870</c:v>
                </c:pt>
                <c:pt idx="181">
                  <c:v>950</c:v>
                </c:pt>
                <c:pt idx="182">
                  <c:v>853</c:v>
                </c:pt>
                <c:pt idx="183">
                  <c:v>810</c:v>
                </c:pt>
                <c:pt idx="184">
                  <c:v>805</c:v>
                </c:pt>
                <c:pt idx="185">
                  <c:v>876</c:v>
                </c:pt>
                <c:pt idx="186">
                  <c:v>845</c:v>
                </c:pt>
                <c:pt idx="187">
                  <c:v>843</c:v>
                </c:pt>
                <c:pt idx="188">
                  <c:v>1008</c:v>
                </c:pt>
                <c:pt idx="189">
                  <c:v>937</c:v>
                </c:pt>
                <c:pt idx="190">
                  <c:v>934</c:v>
                </c:pt>
                <c:pt idx="191">
                  <c:v>910</c:v>
                </c:pt>
                <c:pt idx="192">
                  <c:v>885</c:v>
                </c:pt>
                <c:pt idx="193">
                  <c:v>954</c:v>
                </c:pt>
                <c:pt idx="194">
                  <c:v>1004</c:v>
                </c:pt>
                <c:pt idx="195">
                  <c:v>1008</c:v>
                </c:pt>
                <c:pt idx="196">
                  <c:v>1017</c:v>
                </c:pt>
                <c:pt idx="197">
                  <c:v>1035</c:v>
                </c:pt>
                <c:pt idx="198">
                  <c:v>1025</c:v>
                </c:pt>
                <c:pt idx="199">
                  <c:v>1059</c:v>
                </c:pt>
                <c:pt idx="200">
                  <c:v>977</c:v>
                </c:pt>
                <c:pt idx="201">
                  <c:v>947</c:v>
                </c:pt>
                <c:pt idx="202">
                  <c:v>977</c:v>
                </c:pt>
                <c:pt idx="203">
                  <c:v>1021</c:v>
                </c:pt>
                <c:pt idx="204">
                  <c:v>1019</c:v>
                </c:pt>
                <c:pt idx="205">
                  <c:v>1091</c:v>
                </c:pt>
                <c:pt idx="206">
                  <c:v>980</c:v>
                </c:pt>
                <c:pt idx="207">
                  <c:v>947</c:v>
                </c:pt>
                <c:pt idx="208">
                  <c:v>895</c:v>
                </c:pt>
                <c:pt idx="209">
                  <c:v>843</c:v>
                </c:pt>
                <c:pt idx="210">
                  <c:v>842</c:v>
                </c:pt>
                <c:pt idx="211">
                  <c:v>811</c:v>
                </c:pt>
                <c:pt idx="212">
                  <c:v>869</c:v>
                </c:pt>
                <c:pt idx="213">
                  <c:v>910</c:v>
                </c:pt>
                <c:pt idx="214">
                  <c:v>790</c:v>
                </c:pt>
                <c:pt idx="215">
                  <c:v>801</c:v>
                </c:pt>
                <c:pt idx="216">
                  <c:v>795</c:v>
                </c:pt>
                <c:pt idx="217">
                  <c:v>840</c:v>
                </c:pt>
                <c:pt idx="218">
                  <c:v>799</c:v>
                </c:pt>
                <c:pt idx="219">
                  <c:v>816</c:v>
                </c:pt>
                <c:pt idx="220">
                  <c:v>841</c:v>
                </c:pt>
                <c:pt idx="221">
                  <c:v>799</c:v>
                </c:pt>
                <c:pt idx="222">
                  <c:v>791</c:v>
                </c:pt>
                <c:pt idx="223">
                  <c:v>781</c:v>
                </c:pt>
                <c:pt idx="224">
                  <c:v>823</c:v>
                </c:pt>
                <c:pt idx="225">
                  <c:v>807</c:v>
                </c:pt>
                <c:pt idx="226">
                  <c:v>658</c:v>
                </c:pt>
                <c:pt idx="227">
                  <c:v>766</c:v>
                </c:pt>
                <c:pt idx="228">
                  <c:v>707</c:v>
                </c:pt>
                <c:pt idx="229">
                  <c:v>770</c:v>
                </c:pt>
                <c:pt idx="230">
                  <c:v>707</c:v>
                </c:pt>
                <c:pt idx="231">
                  <c:v>687</c:v>
                </c:pt>
                <c:pt idx="232">
                  <c:v>622</c:v>
                </c:pt>
                <c:pt idx="233">
                  <c:v>650</c:v>
                </c:pt>
                <c:pt idx="234">
                  <c:v>607</c:v>
                </c:pt>
                <c:pt idx="235">
                  <c:v>390</c:v>
                </c:pt>
                <c:pt idx="236">
                  <c:v>416</c:v>
                </c:pt>
                <c:pt idx="237">
                  <c:v>313</c:v>
                </c:pt>
                <c:pt idx="238">
                  <c:v>274</c:v>
                </c:pt>
                <c:pt idx="239">
                  <c:v>115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9C-4172-8A3F-4519D103FEC0}"/>
            </c:ext>
          </c:extLst>
        </c:ser>
        <c:ser>
          <c:idx val="4"/>
          <c:order val="4"/>
          <c:tx>
            <c:strRef>
              <c:f>'anal-2023-06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3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2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3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1</c:v>
                </c:pt>
                <c:pt idx="40">
                  <c:v>0</c:v>
                </c:pt>
                <c:pt idx="41">
                  <c:v>2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2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2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4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8</c:v>
                </c:pt>
                <c:pt idx="138">
                  <c:v>219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5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6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4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0</c:v>
                </c:pt>
                <c:pt idx="157">
                  <c:v>414</c:v>
                </c:pt>
                <c:pt idx="158">
                  <c:v>394</c:v>
                </c:pt>
                <c:pt idx="159">
                  <c:v>417</c:v>
                </c:pt>
                <c:pt idx="160">
                  <c:v>415</c:v>
                </c:pt>
                <c:pt idx="161">
                  <c:v>397</c:v>
                </c:pt>
                <c:pt idx="162">
                  <c:v>413</c:v>
                </c:pt>
                <c:pt idx="163">
                  <c:v>433</c:v>
                </c:pt>
                <c:pt idx="164">
                  <c:v>396</c:v>
                </c:pt>
                <c:pt idx="165">
                  <c:v>377</c:v>
                </c:pt>
                <c:pt idx="166">
                  <c:v>381</c:v>
                </c:pt>
                <c:pt idx="167">
                  <c:v>391</c:v>
                </c:pt>
                <c:pt idx="168">
                  <c:v>350</c:v>
                </c:pt>
                <c:pt idx="169">
                  <c:v>396</c:v>
                </c:pt>
                <c:pt idx="170">
                  <c:v>366</c:v>
                </c:pt>
                <c:pt idx="171">
                  <c:v>346</c:v>
                </c:pt>
                <c:pt idx="172">
                  <c:v>419</c:v>
                </c:pt>
                <c:pt idx="173">
                  <c:v>404</c:v>
                </c:pt>
                <c:pt idx="174">
                  <c:v>367</c:v>
                </c:pt>
                <c:pt idx="175">
                  <c:v>422</c:v>
                </c:pt>
                <c:pt idx="176">
                  <c:v>423</c:v>
                </c:pt>
                <c:pt idx="177">
                  <c:v>389</c:v>
                </c:pt>
                <c:pt idx="178">
                  <c:v>389</c:v>
                </c:pt>
                <c:pt idx="179">
                  <c:v>375</c:v>
                </c:pt>
                <c:pt idx="180">
                  <c:v>422</c:v>
                </c:pt>
                <c:pt idx="181">
                  <c:v>436</c:v>
                </c:pt>
                <c:pt idx="182">
                  <c:v>396</c:v>
                </c:pt>
                <c:pt idx="183">
                  <c:v>399</c:v>
                </c:pt>
                <c:pt idx="184">
                  <c:v>413</c:v>
                </c:pt>
                <c:pt idx="185">
                  <c:v>389</c:v>
                </c:pt>
                <c:pt idx="186">
                  <c:v>395</c:v>
                </c:pt>
                <c:pt idx="187">
                  <c:v>411</c:v>
                </c:pt>
                <c:pt idx="188">
                  <c:v>438</c:v>
                </c:pt>
                <c:pt idx="189">
                  <c:v>436</c:v>
                </c:pt>
                <c:pt idx="190">
                  <c:v>486</c:v>
                </c:pt>
                <c:pt idx="191">
                  <c:v>423</c:v>
                </c:pt>
                <c:pt idx="192">
                  <c:v>443</c:v>
                </c:pt>
                <c:pt idx="193">
                  <c:v>484</c:v>
                </c:pt>
                <c:pt idx="194">
                  <c:v>444</c:v>
                </c:pt>
                <c:pt idx="195">
                  <c:v>490</c:v>
                </c:pt>
                <c:pt idx="196">
                  <c:v>501</c:v>
                </c:pt>
                <c:pt idx="197">
                  <c:v>523</c:v>
                </c:pt>
                <c:pt idx="198">
                  <c:v>483</c:v>
                </c:pt>
                <c:pt idx="199">
                  <c:v>489</c:v>
                </c:pt>
                <c:pt idx="200">
                  <c:v>446</c:v>
                </c:pt>
                <c:pt idx="201">
                  <c:v>447</c:v>
                </c:pt>
                <c:pt idx="202">
                  <c:v>440</c:v>
                </c:pt>
                <c:pt idx="203">
                  <c:v>517</c:v>
                </c:pt>
                <c:pt idx="204">
                  <c:v>453</c:v>
                </c:pt>
                <c:pt idx="205">
                  <c:v>514</c:v>
                </c:pt>
                <c:pt idx="206">
                  <c:v>442</c:v>
                </c:pt>
                <c:pt idx="207">
                  <c:v>470</c:v>
                </c:pt>
                <c:pt idx="208">
                  <c:v>425</c:v>
                </c:pt>
                <c:pt idx="209">
                  <c:v>403</c:v>
                </c:pt>
                <c:pt idx="210">
                  <c:v>422</c:v>
                </c:pt>
                <c:pt idx="211">
                  <c:v>417</c:v>
                </c:pt>
                <c:pt idx="212">
                  <c:v>433</c:v>
                </c:pt>
                <c:pt idx="213">
                  <c:v>413</c:v>
                </c:pt>
                <c:pt idx="214">
                  <c:v>405</c:v>
                </c:pt>
                <c:pt idx="215">
                  <c:v>392</c:v>
                </c:pt>
                <c:pt idx="216">
                  <c:v>372</c:v>
                </c:pt>
                <c:pt idx="217">
                  <c:v>405</c:v>
                </c:pt>
                <c:pt idx="218">
                  <c:v>373</c:v>
                </c:pt>
                <c:pt idx="219">
                  <c:v>374</c:v>
                </c:pt>
                <c:pt idx="220">
                  <c:v>380</c:v>
                </c:pt>
                <c:pt idx="221">
                  <c:v>399</c:v>
                </c:pt>
                <c:pt idx="222">
                  <c:v>395</c:v>
                </c:pt>
                <c:pt idx="223">
                  <c:v>376</c:v>
                </c:pt>
                <c:pt idx="224">
                  <c:v>418</c:v>
                </c:pt>
                <c:pt idx="225">
                  <c:v>457</c:v>
                </c:pt>
                <c:pt idx="226">
                  <c:v>336</c:v>
                </c:pt>
                <c:pt idx="227">
                  <c:v>386</c:v>
                </c:pt>
                <c:pt idx="228">
                  <c:v>320</c:v>
                </c:pt>
                <c:pt idx="229">
                  <c:v>325</c:v>
                </c:pt>
                <c:pt idx="230">
                  <c:v>327</c:v>
                </c:pt>
                <c:pt idx="231">
                  <c:v>349</c:v>
                </c:pt>
                <c:pt idx="232">
                  <c:v>306</c:v>
                </c:pt>
                <c:pt idx="233">
                  <c:v>302</c:v>
                </c:pt>
                <c:pt idx="234">
                  <c:v>321</c:v>
                </c:pt>
                <c:pt idx="235">
                  <c:v>208</c:v>
                </c:pt>
                <c:pt idx="236">
                  <c:v>197</c:v>
                </c:pt>
                <c:pt idx="237">
                  <c:v>131</c:v>
                </c:pt>
                <c:pt idx="238">
                  <c:v>129</c:v>
                </c:pt>
                <c:pt idx="239">
                  <c:v>54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9C-4172-8A3F-4519D103FEC0}"/>
            </c:ext>
          </c:extLst>
        </c:ser>
        <c:ser>
          <c:idx val="5"/>
          <c:order val="5"/>
          <c:tx>
            <c:strRef>
              <c:f>'anal-2023-06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3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0</c:v>
                </c:pt>
                <c:pt idx="157">
                  <c:v>2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0</c:v>
                </c:pt>
                <c:pt idx="168">
                  <c:v>1</c:v>
                </c:pt>
                <c:pt idx="169">
                  <c:v>0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2</c:v>
                </c:pt>
                <c:pt idx="175">
                  <c:v>1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2</c:v>
                </c:pt>
                <c:pt idx="182">
                  <c:v>1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1</c:v>
                </c:pt>
                <c:pt idx="189">
                  <c:v>0</c:v>
                </c:pt>
                <c:pt idx="190">
                  <c:v>1</c:v>
                </c:pt>
                <c:pt idx="191">
                  <c:v>2</c:v>
                </c:pt>
                <c:pt idx="192">
                  <c:v>1</c:v>
                </c:pt>
                <c:pt idx="193">
                  <c:v>1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2</c:v>
                </c:pt>
                <c:pt idx="198">
                  <c:v>0</c:v>
                </c:pt>
                <c:pt idx="199">
                  <c:v>1</c:v>
                </c:pt>
                <c:pt idx="200">
                  <c:v>0</c:v>
                </c:pt>
                <c:pt idx="201">
                  <c:v>2</c:v>
                </c:pt>
                <c:pt idx="202">
                  <c:v>1</c:v>
                </c:pt>
                <c:pt idx="203">
                  <c:v>0</c:v>
                </c:pt>
                <c:pt idx="204">
                  <c:v>1</c:v>
                </c:pt>
                <c:pt idx="205">
                  <c:v>1</c:v>
                </c:pt>
                <c:pt idx="206">
                  <c:v>0</c:v>
                </c:pt>
                <c:pt idx="207">
                  <c:v>1</c:v>
                </c:pt>
                <c:pt idx="208">
                  <c:v>1</c:v>
                </c:pt>
                <c:pt idx="209">
                  <c:v>0</c:v>
                </c:pt>
                <c:pt idx="210">
                  <c:v>0</c:v>
                </c:pt>
                <c:pt idx="211">
                  <c:v>1</c:v>
                </c:pt>
                <c:pt idx="212">
                  <c:v>0</c:v>
                </c:pt>
                <c:pt idx="213">
                  <c:v>0</c:v>
                </c:pt>
                <c:pt idx="214">
                  <c:v>1</c:v>
                </c:pt>
                <c:pt idx="215">
                  <c:v>0</c:v>
                </c:pt>
                <c:pt idx="216">
                  <c:v>0</c:v>
                </c:pt>
                <c:pt idx="217">
                  <c:v>1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2</c:v>
                </c:pt>
                <c:pt idx="222">
                  <c:v>1</c:v>
                </c:pt>
                <c:pt idx="223">
                  <c:v>0</c:v>
                </c:pt>
                <c:pt idx="224">
                  <c:v>1</c:v>
                </c:pt>
                <c:pt idx="225">
                  <c:v>0</c:v>
                </c:pt>
                <c:pt idx="226">
                  <c:v>0</c:v>
                </c:pt>
                <c:pt idx="227">
                  <c:v>2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</c:v>
                </c:pt>
                <c:pt idx="232">
                  <c:v>1</c:v>
                </c:pt>
                <c:pt idx="233">
                  <c:v>0</c:v>
                </c:pt>
                <c:pt idx="234">
                  <c:v>2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D9C-4172-8A3F-4519D103FEC0}"/>
            </c:ext>
          </c:extLst>
        </c:ser>
        <c:ser>
          <c:idx val="6"/>
          <c:order val="6"/>
          <c:tx>
            <c:strRef>
              <c:f>'anal-2023-06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D9C-4172-8A3F-4519D103FEC0}"/>
            </c:ext>
          </c:extLst>
        </c:ser>
        <c:ser>
          <c:idx val="7"/>
          <c:order val="7"/>
          <c:tx>
            <c:strRef>
              <c:f>'anal-2023-06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D9C-4172-8A3F-4519D103FE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accinated </a:t>
            </a:r>
            <a:r>
              <a:rPr lang="en-US" baseline="0"/>
              <a:t>vs. Control. 2023-06 enrollment. The most recent shot had the largest harm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K$9:$BK$166</c:f>
              <c:numCache>
                <c:formatCode>General</c:formatCode>
                <c:ptCount val="158"/>
                <c:pt idx="0">
                  <c:v>0.89870010504201681</c:v>
                </c:pt>
                <c:pt idx="1">
                  <c:v>1.0288746630727763</c:v>
                </c:pt>
                <c:pt idx="2">
                  <c:v>1.0598593142133357</c:v>
                </c:pt>
                <c:pt idx="3">
                  <c:v>1</c:v>
                </c:pt>
                <c:pt idx="4">
                  <c:v>0.99973739495798319</c:v>
                </c:pt>
                <c:pt idx="5">
                  <c:v>0.94910431735985534</c:v>
                </c:pt>
                <c:pt idx="6">
                  <c:v>0.94402650555447287</c:v>
                </c:pt>
                <c:pt idx="7">
                  <c:v>0.953375656893929</c:v>
                </c:pt>
                <c:pt idx="8">
                  <c:v>0.97542502179598944</c:v>
                </c:pt>
                <c:pt idx="9">
                  <c:v>0.97534273059617538</c:v>
                </c:pt>
                <c:pt idx="10">
                  <c:v>0.98696551813605937</c:v>
                </c:pt>
                <c:pt idx="11">
                  <c:v>1.0024368339121064</c:v>
                </c:pt>
                <c:pt idx="12">
                  <c:v>1.0209751674107144</c:v>
                </c:pt>
                <c:pt idx="13">
                  <c:v>1.0125845493831027</c:v>
                </c:pt>
                <c:pt idx="14">
                  <c:v>0.99641979162601946</c:v>
                </c:pt>
                <c:pt idx="15">
                  <c:v>0.9849489795918368</c:v>
                </c:pt>
                <c:pt idx="16">
                  <c:v>0.97883162031438931</c:v>
                </c:pt>
                <c:pt idx="17">
                  <c:v>0.9737911172055902</c:v>
                </c:pt>
                <c:pt idx="18">
                  <c:v>0.96795189903094714</c:v>
                </c:pt>
                <c:pt idx="19">
                  <c:v>0.96955915178571428</c:v>
                </c:pt>
                <c:pt idx="20">
                  <c:v>0.96179079652559607</c:v>
                </c:pt>
                <c:pt idx="21">
                  <c:v>0.9644702665755297</c:v>
                </c:pt>
                <c:pt idx="22">
                  <c:v>0.96058340339998427</c:v>
                </c:pt>
                <c:pt idx="23">
                  <c:v>0.95901034904387938</c:v>
                </c:pt>
                <c:pt idx="24">
                  <c:v>0.96111372180451127</c:v>
                </c:pt>
                <c:pt idx="25">
                  <c:v>0.97128405773597148</c:v>
                </c:pt>
                <c:pt idx="26">
                  <c:v>0.97379595846197031</c:v>
                </c:pt>
                <c:pt idx="27">
                  <c:v>0.97540757771528475</c:v>
                </c:pt>
                <c:pt idx="28">
                  <c:v>0.97772486577921602</c:v>
                </c:pt>
                <c:pt idx="29">
                  <c:v>0.97907421605264222</c:v>
                </c:pt>
                <c:pt idx="30">
                  <c:v>0.97558982795762395</c:v>
                </c:pt>
                <c:pt idx="31">
                  <c:v>0.97313766855774431</c:v>
                </c:pt>
                <c:pt idx="32">
                  <c:v>0.98225801993698292</c:v>
                </c:pt>
                <c:pt idx="33">
                  <c:v>0.98381207780835633</c:v>
                </c:pt>
                <c:pt idx="34">
                  <c:v>0.98560196640187525</c:v>
                </c:pt>
                <c:pt idx="35">
                  <c:v>0.98773624235686497</c:v>
                </c:pt>
                <c:pt idx="36">
                  <c:v>0.99071074539144111</c:v>
                </c:pt>
                <c:pt idx="37">
                  <c:v>0.98133292729379273</c:v>
                </c:pt>
                <c:pt idx="38">
                  <c:v>0.98615866368163041</c:v>
                </c:pt>
                <c:pt idx="39">
                  <c:v>0.98576657520690891</c:v>
                </c:pt>
                <c:pt idx="40">
                  <c:v>0.98162606902871108</c:v>
                </c:pt>
                <c:pt idx="41">
                  <c:v>0.98578024269331432</c:v>
                </c:pt>
                <c:pt idx="42">
                  <c:v>0.98083518708548834</c:v>
                </c:pt>
                <c:pt idx="43">
                  <c:v>0.9776515354745251</c:v>
                </c:pt>
                <c:pt idx="44">
                  <c:v>0.97771348215510656</c:v>
                </c:pt>
                <c:pt idx="45">
                  <c:v>0.97653023551674312</c:v>
                </c:pt>
                <c:pt idx="46">
                  <c:v>0.97652589309142712</c:v>
                </c:pt>
                <c:pt idx="47">
                  <c:v>0.97215524818712307</c:v>
                </c:pt>
                <c:pt idx="48">
                  <c:v>0.96621162372427638</c:v>
                </c:pt>
                <c:pt idx="49">
                  <c:v>0.96739497604716873</c:v>
                </c:pt>
                <c:pt idx="50">
                  <c:v>0.96850858061183498</c:v>
                </c:pt>
                <c:pt idx="51">
                  <c:v>0.97343032796129436</c:v>
                </c:pt>
                <c:pt idx="52">
                  <c:v>0.97399636808576762</c:v>
                </c:pt>
                <c:pt idx="53">
                  <c:v>0.97544378819181343</c:v>
                </c:pt>
                <c:pt idx="54">
                  <c:v>0.97353474186704392</c:v>
                </c:pt>
                <c:pt idx="55">
                  <c:v>0.97334091808468537</c:v>
                </c:pt>
                <c:pt idx="56">
                  <c:v>0.97411892557219193</c:v>
                </c:pt>
                <c:pt idx="57">
                  <c:v>0.97622268004299528</c:v>
                </c:pt>
                <c:pt idx="58">
                  <c:v>0.97855049730667576</c:v>
                </c:pt>
                <c:pt idx="59">
                  <c:v>0.97937310941900491</c:v>
                </c:pt>
                <c:pt idx="60">
                  <c:v>0.98157779259557076</c:v>
                </c:pt>
                <c:pt idx="61">
                  <c:v>0.98101715040215909</c:v>
                </c:pt>
                <c:pt idx="62">
                  <c:v>0.98079911117051488</c:v>
                </c:pt>
                <c:pt idx="63">
                  <c:v>0.98001191418955225</c:v>
                </c:pt>
                <c:pt idx="64">
                  <c:v>0.98145799017281332</c:v>
                </c:pt>
                <c:pt idx="65">
                  <c:v>0.98191525879052</c:v>
                </c:pt>
                <c:pt idx="66">
                  <c:v>0.97950185643564358</c:v>
                </c:pt>
                <c:pt idx="67">
                  <c:v>0.97953707937703416</c:v>
                </c:pt>
                <c:pt idx="68">
                  <c:v>0.97938909250258943</c:v>
                </c:pt>
                <c:pt idx="69">
                  <c:v>0.9841455171478446</c:v>
                </c:pt>
                <c:pt idx="70">
                  <c:v>0.98756218097749138</c:v>
                </c:pt>
                <c:pt idx="71">
                  <c:v>0.98517409792326738</c:v>
                </c:pt>
                <c:pt idx="72">
                  <c:v>0.98481108986373012</c:v>
                </c:pt>
                <c:pt idx="73">
                  <c:v>0.98462878791050967</c:v>
                </c:pt>
                <c:pt idx="74">
                  <c:v>0.98230053439383591</c:v>
                </c:pt>
                <c:pt idx="75">
                  <c:v>0.98131661734708531</c:v>
                </c:pt>
                <c:pt idx="76">
                  <c:v>0.98098140041983306</c:v>
                </c:pt>
                <c:pt idx="77">
                  <c:v>0.97898768180828144</c:v>
                </c:pt>
                <c:pt idx="78">
                  <c:v>0.97897975897156941</c:v>
                </c:pt>
                <c:pt idx="79">
                  <c:v>0.97757010460525529</c:v>
                </c:pt>
                <c:pt idx="80">
                  <c:v>0.97811062300477469</c:v>
                </c:pt>
                <c:pt idx="81">
                  <c:v>0.97921757680862398</c:v>
                </c:pt>
                <c:pt idx="82">
                  <c:v>0.97830858108479413</c:v>
                </c:pt>
                <c:pt idx="83">
                  <c:v>0.97793426126210847</c:v>
                </c:pt>
                <c:pt idx="84">
                  <c:v>0.977870275701593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EC-401A-B725-2444E38211CA}"/>
            </c:ext>
          </c:extLst>
        </c:ser>
        <c:ser>
          <c:idx val="1"/>
          <c:order val="1"/>
          <c:tx>
            <c:strRef>
              <c:f>'anal-2023-06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L$9:$BL$166</c:f>
              <c:numCache>
                <c:formatCode>General</c:formatCode>
                <c:ptCount val="158"/>
                <c:pt idx="0">
                  <c:v>0.98890592669228505</c:v>
                </c:pt>
                <c:pt idx="1">
                  <c:v>1.0000521475301034</c:v>
                </c:pt>
                <c:pt idx="2">
                  <c:v>0.99305584286218951</c:v>
                </c:pt>
                <c:pt idx="3">
                  <c:v>1</c:v>
                </c:pt>
                <c:pt idx="4">
                  <c:v>0.97169671888856057</c:v>
                </c:pt>
                <c:pt idx="5">
                  <c:v>0.97233318491190146</c:v>
                </c:pt>
                <c:pt idx="6">
                  <c:v>0.9788835034654858</c:v>
                </c:pt>
                <c:pt idx="7">
                  <c:v>0.99161465604887944</c:v>
                </c:pt>
                <c:pt idx="8">
                  <c:v>0.99608876991759154</c:v>
                </c:pt>
                <c:pt idx="9">
                  <c:v>0.99787718118149815</c:v>
                </c:pt>
                <c:pt idx="10">
                  <c:v>1.0036406149892214</c:v>
                </c:pt>
                <c:pt idx="11">
                  <c:v>1.0024051523333348</c:v>
                </c:pt>
                <c:pt idx="12">
                  <c:v>1.0028965138190955</c:v>
                </c:pt>
                <c:pt idx="13">
                  <c:v>1.0098850235394421</c:v>
                </c:pt>
                <c:pt idx="14">
                  <c:v>1.0028378714111394</c:v>
                </c:pt>
                <c:pt idx="15">
                  <c:v>1.0078966259870783</c:v>
                </c:pt>
                <c:pt idx="16">
                  <c:v>1.0053982123434586</c:v>
                </c:pt>
                <c:pt idx="17">
                  <c:v>1.0138056647185809</c:v>
                </c:pt>
                <c:pt idx="18">
                  <c:v>1.0158362930626876</c:v>
                </c:pt>
                <c:pt idx="19">
                  <c:v>1.0156658291457288</c:v>
                </c:pt>
                <c:pt idx="20">
                  <c:v>1.0175001787722573</c:v>
                </c:pt>
                <c:pt idx="21">
                  <c:v>1.0228462888605709</c:v>
                </c:pt>
                <c:pt idx="22">
                  <c:v>1.0227036414369068</c:v>
                </c:pt>
                <c:pt idx="23">
                  <c:v>1.0233045577308586</c:v>
                </c:pt>
                <c:pt idx="24">
                  <c:v>1.0178854800317378</c:v>
                </c:pt>
                <c:pt idx="25">
                  <c:v>1.0183580895068922</c:v>
                </c:pt>
                <c:pt idx="26">
                  <c:v>1.017817180203572</c:v>
                </c:pt>
                <c:pt idx="27">
                  <c:v>1.01777871649041</c:v>
                </c:pt>
                <c:pt idx="28">
                  <c:v>1.0206463663467</c:v>
                </c:pt>
                <c:pt idx="29">
                  <c:v>1.0195747003427718</c:v>
                </c:pt>
                <c:pt idx="30">
                  <c:v>1.0148366289202675</c:v>
                </c:pt>
                <c:pt idx="31">
                  <c:v>1.0118523168627012</c:v>
                </c:pt>
                <c:pt idx="32">
                  <c:v>1.015566676410558</c:v>
                </c:pt>
                <c:pt idx="33">
                  <c:v>1.0176049122268838</c:v>
                </c:pt>
                <c:pt idx="34">
                  <c:v>1.0192741281613171</c:v>
                </c:pt>
                <c:pt idx="35">
                  <c:v>1.0163640985258804</c:v>
                </c:pt>
                <c:pt idx="36">
                  <c:v>1.0156210228313238</c:v>
                </c:pt>
                <c:pt idx="37">
                  <c:v>1.0140833039768335</c:v>
                </c:pt>
                <c:pt idx="38">
                  <c:v>1.0150180787753955</c:v>
                </c:pt>
                <c:pt idx="39">
                  <c:v>1.0121411528676127</c:v>
                </c:pt>
                <c:pt idx="40">
                  <c:v>1.0100387398200532</c:v>
                </c:pt>
                <c:pt idx="41">
                  <c:v>1.0121622858870634</c:v>
                </c:pt>
                <c:pt idx="42">
                  <c:v>1.0095851188643405</c:v>
                </c:pt>
                <c:pt idx="43">
                  <c:v>1.010297957087442</c:v>
                </c:pt>
                <c:pt idx="44">
                  <c:v>1.0057648649338062</c:v>
                </c:pt>
                <c:pt idx="45">
                  <c:v>1.0080432143713285</c:v>
                </c:pt>
                <c:pt idx="46">
                  <c:v>1.0088002331257442</c:v>
                </c:pt>
                <c:pt idx="47">
                  <c:v>1.004451414481397</c:v>
                </c:pt>
                <c:pt idx="48">
                  <c:v>1.0059995476798416</c:v>
                </c:pt>
                <c:pt idx="49">
                  <c:v>1.009124359051121</c:v>
                </c:pt>
                <c:pt idx="50">
                  <c:v>1.0105287385097443</c:v>
                </c:pt>
                <c:pt idx="51">
                  <c:v>1.0113379719311804</c:v>
                </c:pt>
                <c:pt idx="52">
                  <c:v>1.0133190033448785</c:v>
                </c:pt>
                <c:pt idx="53">
                  <c:v>1.0128482301613766</c:v>
                </c:pt>
                <c:pt idx="54">
                  <c:v>1.0111663176367889</c:v>
                </c:pt>
                <c:pt idx="55">
                  <c:v>1.0130152145770404</c:v>
                </c:pt>
                <c:pt idx="56">
                  <c:v>1.0128798644767081</c:v>
                </c:pt>
                <c:pt idx="57">
                  <c:v>1.0139273940465494</c:v>
                </c:pt>
                <c:pt idx="58">
                  <c:v>1.0150491193433628</c:v>
                </c:pt>
                <c:pt idx="59">
                  <c:v>1.014773984662019</c:v>
                </c:pt>
                <c:pt idx="60">
                  <c:v>1.0163283383316695</c:v>
                </c:pt>
                <c:pt idx="61">
                  <c:v>1.0163591767960567</c:v>
                </c:pt>
                <c:pt idx="62">
                  <c:v>1.0171413756724279</c:v>
                </c:pt>
                <c:pt idx="63">
                  <c:v>1.0187967157108051</c:v>
                </c:pt>
                <c:pt idx="64">
                  <c:v>1.0208227968059962</c:v>
                </c:pt>
                <c:pt idx="65">
                  <c:v>1.0204511903436952</c:v>
                </c:pt>
                <c:pt idx="66">
                  <c:v>1.0194910194537044</c:v>
                </c:pt>
                <c:pt idx="67">
                  <c:v>1.0204534250995139</c:v>
                </c:pt>
                <c:pt idx="68">
                  <c:v>1.0219810709991677</c:v>
                </c:pt>
                <c:pt idx="69">
                  <c:v>1.0227590345073607</c:v>
                </c:pt>
                <c:pt idx="70">
                  <c:v>1.0226804538192371</c:v>
                </c:pt>
                <c:pt idx="71">
                  <c:v>1.0219391832106568</c:v>
                </c:pt>
                <c:pt idx="72">
                  <c:v>1.0211419284356751</c:v>
                </c:pt>
                <c:pt idx="73">
                  <c:v>1.0216781359681133</c:v>
                </c:pt>
                <c:pt idx="74">
                  <c:v>1.0220279299935957</c:v>
                </c:pt>
                <c:pt idx="75">
                  <c:v>1.0223532694933861</c:v>
                </c:pt>
                <c:pt idx="76">
                  <c:v>1.0219462158726198</c:v>
                </c:pt>
                <c:pt idx="77">
                  <c:v>1.0218477615929895</c:v>
                </c:pt>
                <c:pt idx="78">
                  <c:v>1.0224086329283331</c:v>
                </c:pt>
                <c:pt idx="79">
                  <c:v>1.0224760774734492</c:v>
                </c:pt>
                <c:pt idx="80">
                  <c:v>1.0234771175401836</c:v>
                </c:pt>
                <c:pt idx="81">
                  <c:v>1.0249080968367843</c:v>
                </c:pt>
                <c:pt idx="82">
                  <c:v>1.0240560940659775</c:v>
                </c:pt>
                <c:pt idx="83">
                  <c:v>1.0242014053149224</c:v>
                </c:pt>
                <c:pt idx="84">
                  <c:v>1.02410621716678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EC-401A-B725-2444E38211CA}"/>
            </c:ext>
          </c:extLst>
        </c:ser>
        <c:ser>
          <c:idx val="2"/>
          <c:order val="2"/>
          <c:tx>
            <c:strRef>
              <c:f>'anal-2023-06'!$BM$8</c:f>
              <c:strCache>
                <c:ptCount val="1"/>
                <c:pt idx="0">
                  <c:v>R v3/v0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M$9:$BM$166</c:f>
              <c:numCache>
                <c:formatCode>General</c:formatCode>
                <c:ptCount val="158"/>
                <c:pt idx="0">
                  <c:v>0.95953379460710142</c:v>
                </c:pt>
                <c:pt idx="1">
                  <c:v>1.0169411697542317</c:v>
                </c:pt>
                <c:pt idx="2">
                  <c:v>1.0048566711921503</c:v>
                </c:pt>
                <c:pt idx="3">
                  <c:v>1</c:v>
                </c:pt>
                <c:pt idx="4">
                  <c:v>0.97652843285574431</c:v>
                </c:pt>
                <c:pt idx="5">
                  <c:v>0.96977201784790967</c:v>
                </c:pt>
                <c:pt idx="6">
                  <c:v>0.97944121210370005</c:v>
                </c:pt>
                <c:pt idx="7">
                  <c:v>0.98620486136028462</c:v>
                </c:pt>
                <c:pt idx="8">
                  <c:v>0.99200472982865251</c:v>
                </c:pt>
                <c:pt idx="9">
                  <c:v>0.99063307801350853</c:v>
                </c:pt>
                <c:pt idx="10">
                  <c:v>0.99991811985604473</c:v>
                </c:pt>
                <c:pt idx="11">
                  <c:v>1.0001572460634589</c:v>
                </c:pt>
                <c:pt idx="12">
                  <c:v>1.0055240639183056</c:v>
                </c:pt>
                <c:pt idx="13">
                  <c:v>1.0032843837237297</c:v>
                </c:pt>
                <c:pt idx="14">
                  <c:v>1.0000925650052213</c:v>
                </c:pt>
                <c:pt idx="15">
                  <c:v>1.0005198628496661</c:v>
                </c:pt>
                <c:pt idx="16">
                  <c:v>0.99711129851622704</c:v>
                </c:pt>
                <c:pt idx="17">
                  <c:v>0.9954292483929239</c:v>
                </c:pt>
                <c:pt idx="18">
                  <c:v>0.99660914270202627</c:v>
                </c:pt>
                <c:pt idx="19">
                  <c:v>0.99686743570347947</c:v>
                </c:pt>
                <c:pt idx="20">
                  <c:v>0.99433607396375001</c:v>
                </c:pt>
                <c:pt idx="21">
                  <c:v>0.99581567727598463</c:v>
                </c:pt>
                <c:pt idx="22">
                  <c:v>0.99576040449021763</c:v>
                </c:pt>
                <c:pt idx="23">
                  <c:v>0.99525811451515944</c:v>
                </c:pt>
                <c:pt idx="24">
                  <c:v>0.99032068636037895</c:v>
                </c:pt>
                <c:pt idx="25">
                  <c:v>0.99300235099219136</c:v>
                </c:pt>
                <c:pt idx="26">
                  <c:v>0.99793002802802211</c:v>
                </c:pt>
                <c:pt idx="27">
                  <c:v>0.99785518244287508</c:v>
                </c:pt>
                <c:pt idx="28">
                  <c:v>0.99700276502659158</c:v>
                </c:pt>
                <c:pt idx="29">
                  <c:v>0.99668855014567237</c:v>
                </c:pt>
                <c:pt idx="30">
                  <c:v>0.99635894985501117</c:v>
                </c:pt>
                <c:pt idx="31">
                  <c:v>0.99233456441215107</c:v>
                </c:pt>
                <c:pt idx="32">
                  <c:v>0.99658372445940113</c:v>
                </c:pt>
                <c:pt idx="33">
                  <c:v>0.99765993178696433</c:v>
                </c:pt>
                <c:pt idx="34">
                  <c:v>0.99948670352508628</c:v>
                </c:pt>
                <c:pt idx="35">
                  <c:v>0.99810022973841506</c:v>
                </c:pt>
                <c:pt idx="36">
                  <c:v>0.9970045351104373</c:v>
                </c:pt>
                <c:pt idx="37">
                  <c:v>0.99468448706573354</c:v>
                </c:pt>
                <c:pt idx="38">
                  <c:v>0.99645759558789559</c:v>
                </c:pt>
                <c:pt idx="39">
                  <c:v>0.99573412736217548</c:v>
                </c:pt>
                <c:pt idx="40">
                  <c:v>0.99342040206754356</c:v>
                </c:pt>
                <c:pt idx="41">
                  <c:v>0.99609539147590942</c:v>
                </c:pt>
                <c:pt idx="42">
                  <c:v>0.99352255829081249</c:v>
                </c:pt>
                <c:pt idx="43">
                  <c:v>0.99389614786575042</c:v>
                </c:pt>
                <c:pt idx="44">
                  <c:v>0.99189564861481738</c:v>
                </c:pt>
                <c:pt idx="45">
                  <c:v>0.99313756566544609</c:v>
                </c:pt>
                <c:pt idx="46">
                  <c:v>0.99324115914160416</c:v>
                </c:pt>
                <c:pt idx="47">
                  <c:v>0.99357448498530454</c:v>
                </c:pt>
                <c:pt idx="48">
                  <c:v>0.99526184210426405</c:v>
                </c:pt>
                <c:pt idx="49">
                  <c:v>0.99799598639783194</c:v>
                </c:pt>
                <c:pt idx="50">
                  <c:v>1.0001787593094944</c:v>
                </c:pt>
                <c:pt idx="51">
                  <c:v>1.0024993768577075</c:v>
                </c:pt>
                <c:pt idx="52">
                  <c:v>1.0049944219777367</c:v>
                </c:pt>
                <c:pt idx="53">
                  <c:v>1.0043202532704392</c:v>
                </c:pt>
                <c:pt idx="54">
                  <c:v>1.003875425364019</c:v>
                </c:pt>
                <c:pt idx="55">
                  <c:v>1.0045424333985693</c:v>
                </c:pt>
                <c:pt idx="56">
                  <c:v>1.0055417608731916</c:v>
                </c:pt>
                <c:pt idx="57">
                  <c:v>1.008336066164693</c:v>
                </c:pt>
                <c:pt idx="58">
                  <c:v>1.0084084297093006</c:v>
                </c:pt>
                <c:pt idx="59">
                  <c:v>1.0078753266329041</c:v>
                </c:pt>
                <c:pt idx="60">
                  <c:v>1.0093577957166926</c:v>
                </c:pt>
                <c:pt idx="61">
                  <c:v>1.0107901794702785</c:v>
                </c:pt>
                <c:pt idx="62">
                  <c:v>1.0117950148690102</c:v>
                </c:pt>
                <c:pt idx="63">
                  <c:v>1.0134394681061043</c:v>
                </c:pt>
                <c:pt idx="64">
                  <c:v>1.0149136528973901</c:v>
                </c:pt>
                <c:pt idx="65">
                  <c:v>1.015273999492974</c:v>
                </c:pt>
                <c:pt idx="66">
                  <c:v>1.0156191489043003</c:v>
                </c:pt>
                <c:pt idx="67">
                  <c:v>1.0173511659499266</c:v>
                </c:pt>
                <c:pt idx="68">
                  <c:v>1.0180311228824821</c:v>
                </c:pt>
                <c:pt idx="69">
                  <c:v>1.0193386349740101</c:v>
                </c:pt>
                <c:pt idx="70">
                  <c:v>1.019300888170414</c:v>
                </c:pt>
                <c:pt idx="71">
                  <c:v>1.0188449264197776</c:v>
                </c:pt>
                <c:pt idx="72">
                  <c:v>1.0192215613745652</c:v>
                </c:pt>
                <c:pt idx="73">
                  <c:v>1.0207502109520159</c:v>
                </c:pt>
                <c:pt idx="74">
                  <c:v>1.0207441372589148</c:v>
                </c:pt>
                <c:pt idx="75">
                  <c:v>1.0217820532474144</c:v>
                </c:pt>
                <c:pt idx="76">
                  <c:v>1.0221966737774557</c:v>
                </c:pt>
                <c:pt idx="77">
                  <c:v>1.023225965514599</c:v>
                </c:pt>
                <c:pt idx="78">
                  <c:v>1.0237132520816006</c:v>
                </c:pt>
                <c:pt idx="79">
                  <c:v>1.0233513629312461</c:v>
                </c:pt>
                <c:pt idx="80">
                  <c:v>1.0243108987242222</c:v>
                </c:pt>
                <c:pt idx="81">
                  <c:v>1.0251661400842182</c:v>
                </c:pt>
                <c:pt idx="82">
                  <c:v>1.0249668758054498</c:v>
                </c:pt>
                <c:pt idx="83">
                  <c:v>1.0248988107272581</c:v>
                </c:pt>
                <c:pt idx="84">
                  <c:v>1.024794539369437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4FEC-401A-B725-2444E38211CA}"/>
            </c:ext>
          </c:extLst>
        </c:ser>
        <c:ser>
          <c:idx val="3"/>
          <c:order val="3"/>
          <c:tx>
            <c:strRef>
              <c:f>'anal-2023-06'!$BN$8</c:f>
              <c:strCache>
                <c:ptCount val="1"/>
                <c:pt idx="0">
                  <c:v>Rn v4/v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N$9:$BN$166</c:f>
              <c:numCache>
                <c:formatCode>General</c:formatCode>
                <c:ptCount val="158"/>
                <c:pt idx="0">
                  <c:v>1.0230524642289349</c:v>
                </c:pt>
                <c:pt idx="1">
                  <c:v>1.0190515043345234</c:v>
                </c:pt>
                <c:pt idx="2">
                  <c:v>0.99971586532701162</c:v>
                </c:pt>
                <c:pt idx="3">
                  <c:v>1</c:v>
                </c:pt>
                <c:pt idx="4">
                  <c:v>0.99205087440381556</c:v>
                </c:pt>
                <c:pt idx="5">
                  <c:v>0.99147793362983239</c:v>
                </c:pt>
                <c:pt idx="6">
                  <c:v>0.99739685114855647</c:v>
                </c:pt>
                <c:pt idx="7">
                  <c:v>1.017218283142775</c:v>
                </c:pt>
                <c:pt idx="8">
                  <c:v>1.0252904168335728</c:v>
                </c:pt>
                <c:pt idx="9">
                  <c:v>1.019859544583954</c:v>
                </c:pt>
                <c:pt idx="10">
                  <c:v>1.0284780239738469</c:v>
                </c:pt>
                <c:pt idx="11">
                  <c:v>1.0322484764731201</c:v>
                </c:pt>
                <c:pt idx="12">
                  <c:v>1.0312601351351351</c:v>
                </c:pt>
                <c:pt idx="13">
                  <c:v>1.0376956526890766</c:v>
                </c:pt>
                <c:pt idx="14">
                  <c:v>1.03303631410706</c:v>
                </c:pt>
                <c:pt idx="15">
                  <c:v>1.0297986016904936</c:v>
                </c:pt>
                <c:pt idx="16">
                  <c:v>1.0316219484296874</c:v>
                </c:pt>
                <c:pt idx="17">
                  <c:v>1.0394894722288675</c:v>
                </c:pt>
                <c:pt idx="18">
                  <c:v>1.0401230114140398</c:v>
                </c:pt>
                <c:pt idx="19">
                  <c:v>1.0458851351351353</c:v>
                </c:pt>
                <c:pt idx="20">
                  <c:v>1.0523967693437293</c:v>
                </c:pt>
                <c:pt idx="21">
                  <c:v>1.0590973748868486</c:v>
                </c:pt>
                <c:pt idx="22">
                  <c:v>1.063049475813868</c:v>
                </c:pt>
                <c:pt idx="23">
                  <c:v>1.0618480829722337</c:v>
                </c:pt>
                <c:pt idx="24">
                  <c:v>1.0600284495021337</c:v>
                </c:pt>
                <c:pt idx="25">
                  <c:v>1.0638321746982142</c:v>
                </c:pt>
                <c:pt idx="26">
                  <c:v>1.0703390856475337</c:v>
                </c:pt>
                <c:pt idx="27">
                  <c:v>1.073553693543053</c:v>
                </c:pt>
                <c:pt idx="28">
                  <c:v>1.0772328554192201</c:v>
                </c:pt>
                <c:pt idx="29">
                  <c:v>1.0761421358805494</c:v>
                </c:pt>
                <c:pt idx="30">
                  <c:v>1.0768291116979405</c:v>
                </c:pt>
                <c:pt idx="31">
                  <c:v>1.0748785105200991</c:v>
                </c:pt>
                <c:pt idx="32">
                  <c:v>1.0778188739494041</c:v>
                </c:pt>
                <c:pt idx="33">
                  <c:v>1.079818647769611</c:v>
                </c:pt>
                <c:pt idx="34">
                  <c:v>1.0865308334770505</c:v>
                </c:pt>
                <c:pt idx="35">
                  <c:v>1.0855973766479603</c:v>
                </c:pt>
                <c:pt idx="36">
                  <c:v>1.0872242629978133</c:v>
                </c:pt>
                <c:pt idx="37">
                  <c:v>1.0880142446635059</c:v>
                </c:pt>
                <c:pt idx="38">
                  <c:v>1.0887885670052653</c:v>
                </c:pt>
                <c:pt idx="39">
                  <c:v>1.0898308257880047</c:v>
                </c:pt>
                <c:pt idx="40">
                  <c:v>1.089468209810299</c:v>
                </c:pt>
                <c:pt idx="41">
                  <c:v>1.0953203513795282</c:v>
                </c:pt>
                <c:pt idx="42">
                  <c:v>1.0930900818380933</c:v>
                </c:pt>
                <c:pt idx="43">
                  <c:v>1.0934926288196087</c:v>
                </c:pt>
                <c:pt idx="44">
                  <c:v>1.0909871594739204</c:v>
                </c:pt>
                <c:pt idx="45">
                  <c:v>1.0929030166835589</c:v>
                </c:pt>
                <c:pt idx="46">
                  <c:v>1.0923883211471772</c:v>
                </c:pt>
                <c:pt idx="47">
                  <c:v>1.0952181886210257</c:v>
                </c:pt>
                <c:pt idx="48">
                  <c:v>1.0960962970666837</c:v>
                </c:pt>
                <c:pt idx="49">
                  <c:v>1.0996032760435168</c:v>
                </c:pt>
                <c:pt idx="50">
                  <c:v>1.1014335508670583</c:v>
                </c:pt>
                <c:pt idx="51">
                  <c:v>1.1055959409318532</c:v>
                </c:pt>
                <c:pt idx="52">
                  <c:v>1.1088694505568342</c:v>
                </c:pt>
                <c:pt idx="53">
                  <c:v>1.1087295636919785</c:v>
                </c:pt>
                <c:pt idx="54">
                  <c:v>1.1097452988542098</c:v>
                </c:pt>
                <c:pt idx="55">
                  <c:v>1.1123803249232613</c:v>
                </c:pt>
                <c:pt idx="56">
                  <c:v>1.1148210922232082</c:v>
                </c:pt>
                <c:pt idx="57">
                  <c:v>1.1174408087772474</c:v>
                </c:pt>
                <c:pt idx="58">
                  <c:v>1.1191937312259301</c:v>
                </c:pt>
                <c:pt idx="59">
                  <c:v>1.1194280543190527</c:v>
                </c:pt>
                <c:pt idx="60">
                  <c:v>1.1211312077427327</c:v>
                </c:pt>
                <c:pt idx="61">
                  <c:v>1.1232918126509217</c:v>
                </c:pt>
                <c:pt idx="62">
                  <c:v>1.12441824656213</c:v>
                </c:pt>
                <c:pt idx="63">
                  <c:v>1.1259659580388151</c:v>
                </c:pt>
                <c:pt idx="64">
                  <c:v>1.1270983314758964</c:v>
                </c:pt>
                <c:pt idx="65">
                  <c:v>1.1285754622152449</c:v>
                </c:pt>
                <c:pt idx="66">
                  <c:v>1.12999732405673</c:v>
                </c:pt>
                <c:pt idx="67">
                  <c:v>1.1323688214669199</c:v>
                </c:pt>
                <c:pt idx="68">
                  <c:v>1.1344357184847984</c:v>
                </c:pt>
                <c:pt idx="69">
                  <c:v>1.1389710477328767</c:v>
                </c:pt>
                <c:pt idx="70">
                  <c:v>1.1399768529325762</c:v>
                </c:pt>
                <c:pt idx="71">
                  <c:v>1.1404643397100971</c:v>
                </c:pt>
                <c:pt idx="72">
                  <c:v>1.1404273643145917</c:v>
                </c:pt>
                <c:pt idx="73">
                  <c:v>1.1407770874312482</c:v>
                </c:pt>
                <c:pt idx="74">
                  <c:v>1.140597439544808</c:v>
                </c:pt>
                <c:pt idx="75">
                  <c:v>1.1427282023886156</c:v>
                </c:pt>
                <c:pt idx="76">
                  <c:v>1.1436948738235901</c:v>
                </c:pt>
                <c:pt idx="77">
                  <c:v>1.1447280585684787</c:v>
                </c:pt>
                <c:pt idx="78">
                  <c:v>1.1465449658416396</c:v>
                </c:pt>
                <c:pt idx="79">
                  <c:v>1.1470065373046088</c:v>
                </c:pt>
                <c:pt idx="80">
                  <c:v>1.1481258901301545</c:v>
                </c:pt>
                <c:pt idx="81">
                  <c:v>1.1485161420214531</c:v>
                </c:pt>
                <c:pt idx="82">
                  <c:v>1.1482973878973219</c:v>
                </c:pt>
                <c:pt idx="83">
                  <c:v>1.1482180666512463</c:v>
                </c:pt>
                <c:pt idx="84">
                  <c:v>1.14832581841466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FEC-401A-B725-2444E38211CA}"/>
            </c:ext>
          </c:extLst>
        </c:ser>
        <c:ser>
          <c:idx val="6"/>
          <c:order val="6"/>
          <c:tx>
            <c:strRef>
              <c:f>'anal-2023-06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Q$9:$BQ$166</c:f>
              <c:numCache>
                <c:formatCode>General</c:formatCode>
                <c:ptCount val="158"/>
                <c:pt idx="0">
                  <c:v>0.97730192630165091</c:v>
                </c:pt>
                <c:pt idx="1">
                  <c:v>1.0152337551478046</c:v>
                </c:pt>
                <c:pt idx="2">
                  <c:v>1.0034850585110975</c:v>
                </c:pt>
                <c:pt idx="3">
                  <c:v>1</c:v>
                </c:pt>
                <c:pt idx="4">
                  <c:v>0.98006123453494287</c:v>
                </c:pt>
                <c:pt idx="5">
                  <c:v>0.97477770457193424</c:v>
                </c:pt>
                <c:pt idx="6">
                  <c:v>0.98250984882505799</c:v>
                </c:pt>
                <c:pt idx="7">
                  <c:v>0.99348310463264244</c:v>
                </c:pt>
                <c:pt idx="8">
                  <c:v>1.0000736939995154</c:v>
                </c:pt>
                <c:pt idx="9">
                  <c:v>0.99834724956643206</c:v>
                </c:pt>
                <c:pt idx="10">
                  <c:v>1.0069228896025701</c:v>
                </c:pt>
                <c:pt idx="11">
                  <c:v>1.0082049795746306</c:v>
                </c:pt>
                <c:pt idx="12">
                  <c:v>1.0116886789107928</c:v>
                </c:pt>
                <c:pt idx="13">
                  <c:v>1.0128442920188609</c:v>
                </c:pt>
                <c:pt idx="14">
                  <c:v>1.0082626632025129</c:v>
                </c:pt>
                <c:pt idx="15">
                  <c:v>1.0082503152705959</c:v>
                </c:pt>
                <c:pt idx="16">
                  <c:v>1.0061253156952703</c:v>
                </c:pt>
                <c:pt idx="17">
                  <c:v>1.0083188926737747</c:v>
                </c:pt>
                <c:pt idx="18">
                  <c:v>1.0093393025555915</c:v>
                </c:pt>
                <c:pt idx="19">
                  <c:v>1.0108797510991347</c:v>
                </c:pt>
                <c:pt idx="20">
                  <c:v>1.0110690491361862</c:v>
                </c:pt>
                <c:pt idx="21">
                  <c:v>1.0144579987636217</c:v>
                </c:pt>
                <c:pt idx="22">
                  <c:v>1.0152243747549157</c:v>
                </c:pt>
                <c:pt idx="23">
                  <c:v>1.014719609183363</c:v>
                </c:pt>
                <c:pt idx="24">
                  <c:v>1.0106685128649164</c:v>
                </c:pt>
                <c:pt idx="25">
                  <c:v>1.0135101137245148</c:v>
                </c:pt>
                <c:pt idx="26">
                  <c:v>1.0178157844656346</c:v>
                </c:pt>
                <c:pt idx="27">
                  <c:v>1.0185620445194101</c:v>
                </c:pt>
                <c:pt idx="28">
                  <c:v>1.01949589333002</c:v>
                </c:pt>
                <c:pt idx="29">
                  <c:v>1.0189082813396544</c:v>
                </c:pt>
                <c:pt idx="30">
                  <c:v>1.0179587788570603</c:v>
                </c:pt>
                <c:pt idx="31">
                  <c:v>1.0146373482522255</c:v>
                </c:pt>
                <c:pt idx="32">
                  <c:v>1.0186475777453292</c:v>
                </c:pt>
                <c:pt idx="33">
                  <c:v>1.0201074611092342</c:v>
                </c:pt>
                <c:pt idx="34">
                  <c:v>1.023066505820919</c:v>
                </c:pt>
                <c:pt idx="35">
                  <c:v>1.0216645344593087</c:v>
                </c:pt>
                <c:pt idx="36">
                  <c:v>1.021406316632304</c:v>
                </c:pt>
                <c:pt idx="37">
                  <c:v>1.0197331010873829</c:v>
                </c:pt>
                <c:pt idx="38">
                  <c:v>1.0212131469218877</c:v>
                </c:pt>
                <c:pt idx="39">
                  <c:v>1.020540568588624</c:v>
                </c:pt>
                <c:pt idx="40">
                  <c:v>1.0186537788606562</c:v>
                </c:pt>
                <c:pt idx="41">
                  <c:v>1.0220517259895534</c:v>
                </c:pt>
                <c:pt idx="42">
                  <c:v>1.0194724091067748</c:v>
                </c:pt>
                <c:pt idx="43">
                  <c:v>1.0198006301890155</c:v>
                </c:pt>
                <c:pt idx="44">
                  <c:v>1.0173075886230301</c:v>
                </c:pt>
                <c:pt idx="45">
                  <c:v>1.0188250000891714</c:v>
                </c:pt>
                <c:pt idx="46">
                  <c:v>1.0188934233736802</c:v>
                </c:pt>
                <c:pt idx="47">
                  <c:v>1.0188642694322618</c:v>
                </c:pt>
                <c:pt idx="48">
                  <c:v>1.0200979374749235</c:v>
                </c:pt>
                <c:pt idx="49">
                  <c:v>1.0230342252963829</c:v>
                </c:pt>
                <c:pt idx="50">
                  <c:v>1.0249595625375107</c:v>
                </c:pt>
                <c:pt idx="51">
                  <c:v>1.0275457709424161</c:v>
                </c:pt>
                <c:pt idx="52">
                  <c:v>1.0300806390693957</c:v>
                </c:pt>
                <c:pt idx="53">
                  <c:v>1.029627288457398</c:v>
                </c:pt>
                <c:pt idx="54">
                  <c:v>1.0292644460872125</c:v>
                </c:pt>
                <c:pt idx="55">
                  <c:v>1.0305736873141509</c:v>
                </c:pt>
                <c:pt idx="56">
                  <c:v>1.031707523171588</c:v>
                </c:pt>
                <c:pt idx="57">
                  <c:v>1.0341362751933614</c:v>
                </c:pt>
                <c:pt idx="58">
                  <c:v>1.0348595664436147</c:v>
                </c:pt>
                <c:pt idx="59">
                  <c:v>1.0345884963915393</c:v>
                </c:pt>
                <c:pt idx="60">
                  <c:v>1.0361526806200434</c:v>
                </c:pt>
                <c:pt idx="61">
                  <c:v>1.0374608047567693</c:v>
                </c:pt>
                <c:pt idx="62">
                  <c:v>1.0384123799719012</c:v>
                </c:pt>
                <c:pt idx="63">
                  <c:v>1.0399532483882101</c:v>
                </c:pt>
                <c:pt idx="64">
                  <c:v>1.0414339070764671</c:v>
                </c:pt>
                <c:pt idx="65">
                  <c:v>1.0419512354706852</c:v>
                </c:pt>
                <c:pt idx="66">
                  <c:v>1.0422463073140387</c:v>
                </c:pt>
                <c:pt idx="67">
                  <c:v>1.0439401865970395</c:v>
                </c:pt>
                <c:pt idx="68">
                  <c:v>1.0450689791522096</c:v>
                </c:pt>
                <c:pt idx="69">
                  <c:v>1.0471536020103658</c:v>
                </c:pt>
                <c:pt idx="70">
                  <c:v>1.0474610132360893</c:v>
                </c:pt>
                <c:pt idx="71">
                  <c:v>1.0471313256931658</c:v>
                </c:pt>
                <c:pt idx="72">
                  <c:v>1.0471836628831475</c:v>
                </c:pt>
                <c:pt idx="73">
                  <c:v>1.0482069953351603</c:v>
                </c:pt>
                <c:pt idx="74">
                  <c:v>1.0481422216278109</c:v>
                </c:pt>
                <c:pt idx="75">
                  <c:v>1.0492579831903017</c:v>
                </c:pt>
                <c:pt idx="76">
                  <c:v>1.0496449161366097</c:v>
                </c:pt>
                <c:pt idx="77">
                  <c:v>1.0503844200092676</c:v>
                </c:pt>
                <c:pt idx="78">
                  <c:v>1.0511956875509769</c:v>
                </c:pt>
                <c:pt idx="79">
                  <c:v>1.0510653147933624</c:v>
                </c:pt>
                <c:pt idx="80">
                  <c:v>1.0520539809718044</c:v>
                </c:pt>
                <c:pt idx="81">
                  <c:v>1.0529031933923112</c:v>
                </c:pt>
                <c:pt idx="82">
                  <c:v>1.0525646498590213</c:v>
                </c:pt>
                <c:pt idx="83">
                  <c:v>1.0525196655720679</c:v>
                </c:pt>
                <c:pt idx="84">
                  <c:v>1.052468176085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EC-401A-B725-2444E38211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'anal-2023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3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867924528301886</c:v>
                      </c:pt>
                      <c:pt idx="2">
                        <c:v>1.3337555414819506</c:v>
                      </c:pt>
                      <c:pt idx="3">
                        <c:v>1</c:v>
                      </c:pt>
                      <c:pt idx="4">
                        <c:v>0.79411764705882348</c:v>
                      </c:pt>
                      <c:pt idx="5">
                        <c:v>1.3329113924050633</c:v>
                      </c:pt>
                      <c:pt idx="6">
                        <c:v>1.14924965893588</c:v>
                      </c:pt>
                      <c:pt idx="7">
                        <c:v>1.2742013552758953</c:v>
                      </c:pt>
                      <c:pt idx="8">
                        <c:v>1.1475588491717523</c:v>
                      </c:pt>
                      <c:pt idx="9">
                        <c:v>1.2437007874015746</c:v>
                      </c:pt>
                      <c:pt idx="10">
                        <c:v>1.1474754812931347</c:v>
                      </c:pt>
                      <c:pt idx="11">
                        <c:v>1.0591785414920367</c:v>
                      </c:pt>
                      <c:pt idx="12">
                        <c:v>1.1517187500000001</c:v>
                      </c:pt>
                      <c:pt idx="13">
                        <c:v>1.077159140727751</c:v>
                      </c:pt>
                      <c:pt idx="14">
                        <c:v>1.1505053264135481</c:v>
                      </c:pt>
                      <c:pt idx="15">
                        <c:v>1.2196911196911195</c:v>
                      </c:pt>
                      <c:pt idx="16">
                        <c:v>1.1459492140266023</c:v>
                      </c:pt>
                      <c:pt idx="17">
                        <c:v>1.2104839636739855</c:v>
                      </c:pt>
                      <c:pt idx="18">
                        <c:v>1.3824945295404814</c:v>
                      </c:pt>
                      <c:pt idx="19">
                        <c:v>1.4259375000000001</c:v>
                      </c:pt>
                      <c:pt idx="20">
                        <c:v>1.467011642949547</c:v>
                      </c:pt>
                      <c:pt idx="21">
                        <c:v>1.4107177033492821</c:v>
                      </c:pt>
                      <c:pt idx="22">
                        <c:v>1.4525473606768438</c:v>
                      </c:pt>
                      <c:pt idx="23">
                        <c:v>1.4866319597635222</c:v>
                      </c:pt>
                      <c:pt idx="24">
                        <c:v>1.5098684210526316</c:v>
                      </c:pt>
                      <c:pt idx="25">
                        <c:v>1.6223645799545896</c:v>
                      </c:pt>
                      <c:pt idx="26">
                        <c:v>1.6550098231827111</c:v>
                      </c:pt>
                      <c:pt idx="27">
                        <c:v>1.6006688454814926</c:v>
                      </c:pt>
                      <c:pt idx="28">
                        <c:v>1.5488710745017282</c:v>
                      </c:pt>
                      <c:pt idx="29">
                        <c:v>1.4970145009951663</c:v>
                      </c:pt>
                      <c:pt idx="30">
                        <c:v>1.4501136128898988</c:v>
                      </c:pt>
                      <c:pt idx="31">
                        <c:v>1.4009179804430254</c:v>
                      </c:pt>
                      <c:pt idx="32">
                        <c:v>1.4260931252418418</c:v>
                      </c:pt>
                      <c:pt idx="33">
                        <c:v>1.3830998248686515</c:v>
                      </c:pt>
                      <c:pt idx="34">
                        <c:v>1.4078395624430264</c:v>
                      </c:pt>
                      <c:pt idx="35">
                        <c:v>1.4899186416696144</c:v>
                      </c:pt>
                      <c:pt idx="36">
                        <c:v>1.5084231033692412</c:v>
                      </c:pt>
                      <c:pt idx="37">
                        <c:v>1.5208310187756915</c:v>
                      </c:pt>
                      <c:pt idx="38">
                        <c:v>1.4794920291813023</c:v>
                      </c:pt>
                      <c:pt idx="39">
                        <c:v>1.4367128463476071</c:v>
                      </c:pt>
                      <c:pt idx="40">
                        <c:v>1.393708002443494</c:v>
                      </c:pt>
                      <c:pt idx="41">
                        <c:v>1.4637342997567393</c:v>
                      </c:pt>
                      <c:pt idx="42">
                        <c:v>1.4213951694547557</c:v>
                      </c:pt>
                      <c:pt idx="43">
                        <c:v>1.4335946669170461</c:v>
                      </c:pt>
                      <c:pt idx="44">
                        <c:v>1.3964878584167923</c:v>
                      </c:pt>
                      <c:pt idx="45">
                        <c:v>1.4607983531728272</c:v>
                      </c:pt>
                      <c:pt idx="46">
                        <c:v>1.4736289687745998</c:v>
                      </c:pt>
                      <c:pt idx="47">
                        <c:v>1.4397538882242351</c:v>
                      </c:pt>
                      <c:pt idx="48">
                        <c:v>1.4534465450895098</c:v>
                      </c:pt>
                      <c:pt idx="49">
                        <c:v>1.4659132784670186</c:v>
                      </c:pt>
                      <c:pt idx="50">
                        <c:v>1.4384089995982323</c:v>
                      </c:pt>
                      <c:pt idx="51">
                        <c:v>1.4547643483066233</c:v>
                      </c:pt>
                      <c:pt idx="52">
                        <c:v>1.4724984462399004</c:v>
                      </c:pt>
                      <c:pt idx="53">
                        <c:v>1.4464837638798793</c:v>
                      </c:pt>
                      <c:pt idx="54">
                        <c:v>1.4216921692169215</c:v>
                      </c:pt>
                      <c:pt idx="55">
                        <c:v>1.4390027700831023</c:v>
                      </c:pt>
                      <c:pt idx="56">
                        <c:v>1.4164030973933905</c:v>
                      </c:pt>
                      <c:pt idx="57">
                        <c:v>1.3959512719455391</c:v>
                      </c:pt>
                      <c:pt idx="58">
                        <c:v>1.4127241914983759</c:v>
                      </c:pt>
                      <c:pt idx="59">
                        <c:v>1.3912589965578386</c:v>
                      </c:pt>
                      <c:pt idx="60">
                        <c:v>1.3733054192264129</c:v>
                      </c:pt>
                      <c:pt idx="61">
                        <c:v>1.3903578562480956</c:v>
                      </c:pt>
                      <c:pt idx="62">
                        <c:v>1.3722391151802718</c:v>
                      </c:pt>
                      <c:pt idx="63">
                        <c:v>1.3550782023361709</c:v>
                      </c:pt>
                      <c:pt idx="64">
                        <c:v>1.3376001563416064</c:v>
                      </c:pt>
                      <c:pt idx="65">
                        <c:v>1.3877977434183033</c:v>
                      </c:pt>
                      <c:pt idx="66">
                        <c:v>1.4034653465346534</c:v>
                      </c:pt>
                      <c:pt idx="67">
                        <c:v>1.3878742233101111</c:v>
                      </c:pt>
                      <c:pt idx="68">
                        <c:v>1.4029559397657556</c:v>
                      </c:pt>
                      <c:pt idx="69">
                        <c:v>1.3866719750099532</c:v>
                      </c:pt>
                      <c:pt idx="70">
                        <c:v>1.3722156559687242</c:v>
                      </c:pt>
                      <c:pt idx="71">
                        <c:v>1.4182454880129298</c:v>
                      </c:pt>
                      <c:pt idx="72">
                        <c:v>1.4032931560399207</c:v>
                      </c:pt>
                      <c:pt idx="73">
                        <c:v>1.3888970308057564</c:v>
                      </c:pt>
                      <c:pt idx="74">
                        <c:v>1.3740756850804698</c:v>
                      </c:pt>
                      <c:pt idx="75">
                        <c:v>1.3916166288390266</c:v>
                      </c:pt>
                      <c:pt idx="76">
                        <c:v>1.4093575578084063</c:v>
                      </c:pt>
                      <c:pt idx="77">
                        <c:v>1.3973403354226663</c:v>
                      </c:pt>
                      <c:pt idx="78">
                        <c:v>1.4446466569604657</c:v>
                      </c:pt>
                      <c:pt idx="79">
                        <c:v>1.4360023378141438</c:v>
                      </c:pt>
                      <c:pt idx="80">
                        <c:v>1.4287652645861599</c:v>
                      </c:pt>
                      <c:pt idx="81">
                        <c:v>1.4235618706028417</c:v>
                      </c:pt>
                      <c:pt idx="82">
                        <c:v>1.4177336923668735</c:v>
                      </c:pt>
                      <c:pt idx="83">
                        <c:v>1.4153225806451613</c:v>
                      </c:pt>
                      <c:pt idx="84">
                        <c:v>1.414856860809476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4FEC-401A-B725-2444E38211CA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4FEC-401A-B725-2444E38211CA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3397844136767</c:v>
                      </c:pt>
                      <c:pt idx="1">
                        <c:v>1.0132430900692051</c:v>
                      </c:pt>
                      <c:pt idx="2">
                        <c:v>0.99984576761888666</c:v>
                      </c:pt>
                      <c:pt idx="3">
                        <c:v>1</c:v>
                      </c:pt>
                      <c:pt idx="4">
                        <c:v>1.0050459757928012</c:v>
                      </c:pt>
                      <c:pt idx="5">
                        <c:v>1.0079006078841732</c:v>
                      </c:pt>
                      <c:pt idx="6">
                        <c:v>1.0117443109498225</c:v>
                      </c:pt>
                      <c:pt idx="7">
                        <c:v>1.0100448759608347</c:v>
                      </c:pt>
                      <c:pt idx="8">
                        <c:v>1.0091395718705696</c:v>
                      </c:pt>
                      <c:pt idx="9">
                        <c:v>1.0050730685459051</c:v>
                      </c:pt>
                      <c:pt idx="10">
                        <c:v>1.0073983225174934</c:v>
                      </c:pt>
                      <c:pt idx="11">
                        <c:v>1.0072361180817497</c:v>
                      </c:pt>
                      <c:pt idx="12">
                        <c:v>1.007388149027203</c:v>
                      </c:pt>
                      <c:pt idx="13">
                        <c:v>1.0031380599554984</c:v>
                      </c:pt>
                      <c:pt idx="14">
                        <c:v>1.00804478223893</c:v>
                      </c:pt>
                      <c:pt idx="15">
                        <c:v>1.0049590850479977</c:v>
                      </c:pt>
                      <c:pt idx="16">
                        <c:v>1.0061558767640084</c:v>
                      </c:pt>
                      <c:pt idx="17">
                        <c:v>1.0010365419624407</c:v>
                      </c:pt>
                      <c:pt idx="18">
                        <c:v>1.0013249595561324</c:v>
                      </c:pt>
                      <c:pt idx="19">
                        <c:v>1.003100019844267</c:v>
                      </c:pt>
                      <c:pt idx="20">
                        <c:v>1.00294005302349</c:v>
                      </c:pt>
                      <c:pt idx="21">
                        <c:v>1.0010290592881723</c:v>
                      </c:pt>
                      <c:pt idx="22">
                        <c:v>1.0028841158139037</c:v>
                      </c:pt>
                      <c:pt idx="23">
                        <c:v>1.0019416183569838</c:v>
                      </c:pt>
                      <c:pt idx="24">
                        <c:v>1.0021726680606244</c:v>
                      </c:pt>
                      <c:pt idx="25">
                        <c:v>1.0032048032415266</c:v>
                      </c:pt>
                      <c:pt idx="26">
                        <c:v>1.0086092492750127</c:v>
                      </c:pt>
                      <c:pt idx="27">
                        <c:v>1.0092561495807504</c:v>
                      </c:pt>
                      <c:pt idx="28">
                        <c:v>1.0069506069234559</c:v>
                      </c:pt>
                      <c:pt idx="29">
                        <c:v>1.0070808675731759</c:v>
                      </c:pt>
                      <c:pt idx="30">
                        <c:v>1.011568626882773</c:v>
                      </c:pt>
                      <c:pt idx="31">
                        <c:v>1.011077787818556</c:v>
                      </c:pt>
                      <c:pt idx="32">
                        <c:v>1.0103362202568549</c:v>
                      </c:pt>
                      <c:pt idx="33">
                        <c:v>1.0096955986091283</c:v>
                      </c:pt>
                      <c:pt idx="34">
                        <c:v>1.0112482202828199</c:v>
                      </c:pt>
                      <c:pt idx="35">
                        <c:v>1.0121515420828051</c:v>
                      </c:pt>
                      <c:pt idx="36">
                        <c:v>1.0120267117034567</c:v>
                      </c:pt>
                      <c:pt idx="37">
                        <c:v>1.013428266663988</c:v>
                      </c:pt>
                      <c:pt idx="38">
                        <c:v>1.0133217295617127</c:v>
                      </c:pt>
                      <c:pt idx="39">
                        <c:v>1.0156045326616006</c:v>
                      </c:pt>
                      <c:pt idx="40">
                        <c:v>1.0163113446673671</c:v>
                      </c:pt>
                      <c:pt idx="41">
                        <c:v>1.0174560049629688</c:v>
                      </c:pt>
                      <c:pt idx="42">
                        <c:v>1.0179704494048414</c:v>
                      </c:pt>
                      <c:pt idx="43">
                        <c:v>1.0182562651554095</c:v>
                      </c:pt>
                      <c:pt idx="44">
                        <c:v>1.0199684832691589</c:v>
                      </c:pt>
                      <c:pt idx="45">
                        <c:v>1.019666819882024</c:v>
                      </c:pt>
                      <c:pt idx="46">
                        <c:v>1.0189455783121781</c:v>
                      </c:pt>
                      <c:pt idx="47">
                        <c:v>1.0244429833791322</c:v>
                      </c:pt>
                      <c:pt idx="48">
                        <c:v>1.0255221323677286</c:v>
                      </c:pt>
                      <c:pt idx="49">
                        <c:v>1.025597928913168</c:v>
                      </c:pt>
                      <c:pt idx="50">
                        <c:v>1.026270135256043</c:v>
                      </c:pt>
                      <c:pt idx="51">
                        <c:v>1.0276356132454514</c:v>
                      </c:pt>
                      <c:pt idx="52">
                        <c:v>1.0285535666491867</c:v>
                      </c:pt>
                      <c:pt idx="53">
                        <c:v>1.0282033025140573</c:v>
                      </c:pt>
                      <c:pt idx="54">
                        <c:v>1.0299387211633162</c:v>
                      </c:pt>
                      <c:pt idx="55">
                        <c:v>1.0296235679230235</c:v>
                      </c:pt>
                      <c:pt idx="56">
                        <c:v>1.031021931619571</c:v>
                      </c:pt>
                      <c:pt idx="57">
                        <c:v>1.0324926026908681</c:v>
                      </c:pt>
                      <c:pt idx="58">
                        <c:v>1.0317199190909643</c:v>
                      </c:pt>
                      <c:pt idx="59">
                        <c:v>1.0315130702829856</c:v>
                      </c:pt>
                      <c:pt idx="60">
                        <c:v>1.0313463698126679</c:v>
                      </c:pt>
                      <c:pt idx="61">
                        <c:v>1.0330457927484793</c:v>
                      </c:pt>
                      <c:pt idx="62">
                        <c:v>1.0334305744554859</c:v>
                      </c:pt>
                      <c:pt idx="63">
                        <c:v>1.0337241020453622</c:v>
                      </c:pt>
                      <c:pt idx="64">
                        <c:v>1.0330999446433227</c:v>
                      </c:pt>
                      <c:pt idx="65">
                        <c:v>1.0340431724444912</c:v>
                      </c:pt>
                      <c:pt idx="66">
                        <c:v>1.0359175619656562</c:v>
                      </c:pt>
                      <c:pt idx="67">
                        <c:v>1.0369724419964079</c:v>
                      </c:pt>
                      <c:pt idx="68">
                        <c:v>1.0367610457194347</c:v>
                      </c:pt>
                      <c:pt idx="69">
                        <c:v>1.0375451866690575</c:v>
                      </c:pt>
                      <c:pt idx="70">
                        <c:v>1.0373232365185454</c:v>
                      </c:pt>
                      <c:pt idx="71">
                        <c:v>1.0381874939730205</c:v>
                      </c:pt>
                      <c:pt idx="72">
                        <c:v>1.039177663082085</c:v>
                      </c:pt>
                      <c:pt idx="73">
                        <c:v>1.0399014713678552</c:v>
                      </c:pt>
                      <c:pt idx="74">
                        <c:v>1.0399147999005378</c:v>
                      </c:pt>
                      <c:pt idx="75">
                        <c:v>1.0411389226123324</c:v>
                      </c:pt>
                      <c:pt idx="76">
                        <c:v>1.0421196771893597</c:v>
                      </c:pt>
                      <c:pt idx="77">
                        <c:v>1.0435386970350136</c:v>
                      </c:pt>
                      <c:pt idx="78">
                        <c:v>1.0439378818180469</c:v>
                      </c:pt>
                      <c:pt idx="79">
                        <c:v>1.0439888463670493</c:v>
                      </c:pt>
                      <c:pt idx="80">
                        <c:v>1.0440230266804602</c:v>
                      </c:pt>
                      <c:pt idx="81">
                        <c:v>1.0433107401489685</c:v>
                      </c:pt>
                      <c:pt idx="82">
                        <c:v>1.0439905720437619</c:v>
                      </c:pt>
                      <c:pt idx="83">
                        <c:v>1.0438546372710682</c:v>
                      </c:pt>
                      <c:pt idx="84">
                        <c:v>1.043906257342596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4FEC-401A-B725-2444E38211CA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1003736631877334</c:v>
                      </c:pt>
                      <c:pt idx="1">
                        <c:v>0.97198636862473287</c:v>
                      </c:pt>
                      <c:pt idx="2">
                        <c:v>0.93696949165302168</c:v>
                      </c:pt>
                      <c:pt idx="3">
                        <c:v>1</c:v>
                      </c:pt>
                      <c:pt idx="4">
                        <c:v>0.9719519583734274</c:v>
                      </c:pt>
                      <c:pt idx="5">
                        <c:v>1.0244745146841836</c:v>
                      </c:pt>
                      <c:pt idx="6">
                        <c:v>1.036923749180686</c:v>
                      </c:pt>
                      <c:pt idx="7">
                        <c:v>1.0401090576190419</c:v>
                      </c:pt>
                      <c:pt idx="8">
                        <c:v>1.0211843531382401</c:v>
                      </c:pt>
                      <c:pt idx="9">
                        <c:v>1.0231041354781496</c:v>
                      </c:pt>
                      <c:pt idx="10">
                        <c:v>1.016895318576736</c:v>
                      </c:pt>
                      <c:pt idx="11">
                        <c:v>0.99996839543630089</c:v>
                      </c:pt>
                      <c:pt idx="12">
                        <c:v>0.98229275875781774</c:v>
                      </c:pt>
                      <c:pt idx="13">
                        <c:v>0.99733402425969719</c:v>
                      </c:pt>
                      <c:pt idx="14">
                        <c:v>1.0064411404099536</c:v>
                      </c:pt>
                      <c:pt idx="15">
                        <c:v>1.0232983097304704</c:v>
                      </c:pt>
                      <c:pt idx="16">
                        <c:v>1.0271411256826135</c:v>
                      </c:pt>
                      <c:pt idx="17">
                        <c:v>1.0410915100846445</c:v>
                      </c:pt>
                      <c:pt idx="18">
                        <c:v>1.049469807414686</c:v>
                      </c:pt>
                      <c:pt idx="19">
                        <c:v>1.0475542696648223</c:v>
                      </c:pt>
                      <c:pt idx="20">
                        <c:v>1.0579225570133417</c:v>
                      </c:pt>
                      <c:pt idx="21">
                        <c:v>1.060526513162829</c:v>
                      </c:pt>
                      <c:pt idx="22">
                        <c:v>1.0646692809984517</c:v>
                      </c:pt>
                      <c:pt idx="23">
                        <c:v>1.0670422469904308</c:v>
                      </c:pt>
                      <c:pt idx="24">
                        <c:v>1.0590687209424461</c:v>
                      </c:pt>
                      <c:pt idx="25">
                        <c:v>1.0484657720838626</c:v>
                      </c:pt>
                      <c:pt idx="26">
                        <c:v>1.0452057963057573</c:v>
                      </c:pt>
                      <c:pt idx="27">
                        <c:v>1.0434394193188161</c:v>
                      </c:pt>
                      <c:pt idx="28">
                        <c:v>1.0438993648108528</c:v>
                      </c:pt>
                      <c:pt idx="29">
                        <c:v>1.041366102411946</c:v>
                      </c:pt>
                      <c:pt idx="30">
                        <c:v>1.0402287927138456</c:v>
                      </c:pt>
                      <c:pt idx="31">
                        <c:v>1.0397833210611755</c:v>
                      </c:pt>
                      <c:pt idx="32">
                        <c:v>1.0339102922017493</c:v>
                      </c:pt>
                      <c:pt idx="33">
                        <c:v>1.0343488712740829</c:v>
                      </c:pt>
                      <c:pt idx="34">
                        <c:v>1.0341640569999757</c:v>
                      </c:pt>
                      <c:pt idx="35">
                        <c:v>1.0289833003400841</c:v>
                      </c:pt>
                      <c:pt idx="36">
                        <c:v>1.0251438450180939</c:v>
                      </c:pt>
                      <c:pt idx="37">
                        <c:v>1.0333733596133943</c:v>
                      </c:pt>
                      <c:pt idx="38">
                        <c:v>1.0292644745278858</c:v>
                      </c:pt>
                      <c:pt idx="39">
                        <c:v>1.0267553986146949</c:v>
                      </c:pt>
                      <c:pt idx="40">
                        <c:v>1.0289444949434314</c:v>
                      </c:pt>
                      <c:pt idx="41">
                        <c:v>1.0267626008832038</c:v>
                      </c:pt>
                      <c:pt idx="42">
                        <c:v>1.0293116847329686</c:v>
                      </c:pt>
                      <c:pt idx="43">
                        <c:v>1.033392697119911</c:v>
                      </c:pt>
                      <c:pt idx="44">
                        <c:v>1.0286908008232307</c:v>
                      </c:pt>
                      <c:pt idx="45">
                        <c:v>1.0322703565219462</c:v>
                      </c:pt>
                      <c:pt idx="46">
                        <c:v>1.0330501630961826</c:v>
                      </c:pt>
                      <c:pt idx="47">
                        <c:v>1.0332212024308871</c:v>
                      </c:pt>
                      <c:pt idx="48">
                        <c:v>1.0411793058359222</c:v>
                      </c:pt>
                      <c:pt idx="49">
                        <c:v>1.0431358276993135</c:v>
                      </c:pt>
                      <c:pt idx="50">
                        <c:v>1.0433864590764534</c:v>
                      </c:pt>
                      <c:pt idx="51">
                        <c:v>1.0389423288765596</c:v>
                      </c:pt>
                      <c:pt idx="52">
                        <c:v>1.0403724660045635</c:v>
                      </c:pt>
                      <c:pt idx="53">
                        <c:v>1.0383460763422359</c:v>
                      </c:pt>
                      <c:pt idx="54">
                        <c:v>1.0386545791859212</c:v>
                      </c:pt>
                      <c:pt idx="55">
                        <c:v>1.0407609458877214</c:v>
                      </c:pt>
                      <c:pt idx="56">
                        <c:v>1.0397907666989921</c:v>
                      </c:pt>
                      <c:pt idx="57">
                        <c:v>1.0386230670259509</c:v>
                      </c:pt>
                      <c:pt idx="58">
                        <c:v>1.0372986597392206</c:v>
                      </c:pt>
                      <c:pt idx="59">
                        <c:v>1.0361464644092737</c:v>
                      </c:pt>
                      <c:pt idx="60">
                        <c:v>1.0354027423992633</c:v>
                      </c:pt>
                      <c:pt idx="61">
                        <c:v>1.0360259006475161</c:v>
                      </c:pt>
                      <c:pt idx="62">
                        <c:v>1.0370537290338087</c:v>
                      </c:pt>
                      <c:pt idx="63">
                        <c:v>1.0395758469460312</c:v>
                      </c:pt>
                      <c:pt idx="64">
                        <c:v>1.0401084988123142</c:v>
                      </c:pt>
                      <c:pt idx="65">
                        <c:v>1.0392456795107166</c:v>
                      </c:pt>
                      <c:pt idx="66">
                        <c:v>1.0408260206505162</c:v>
                      </c:pt>
                      <c:pt idx="67">
                        <c:v>1.0417711045185769</c:v>
                      </c:pt>
                      <c:pt idx="68">
                        <c:v>1.0434883120739529</c:v>
                      </c:pt>
                      <c:pt idx="69">
                        <c:v>1.0392355771445485</c:v>
                      </c:pt>
                      <c:pt idx="70">
                        <c:v>1.035560568760324</c:v>
                      </c:pt>
                      <c:pt idx="71">
                        <c:v>1.0373183636931682</c:v>
                      </c:pt>
                      <c:pt idx="72">
                        <c:v>1.0368911753186818</c:v>
                      </c:pt>
                      <c:pt idx="73">
                        <c:v>1.0376277319051643</c:v>
                      </c:pt>
                      <c:pt idx="74">
                        <c:v>1.0404432189627943</c:v>
                      </c:pt>
                      <c:pt idx="75">
                        <c:v>1.041817952963275</c:v>
                      </c:pt>
                      <c:pt idx="76">
                        <c:v>1.0417590134076495</c:v>
                      </c:pt>
                      <c:pt idx="77">
                        <c:v>1.043779999055291</c:v>
                      </c:pt>
                      <c:pt idx="78">
                        <c:v>1.0443613604456807</c:v>
                      </c:pt>
                      <c:pt idx="79">
                        <c:v>1.0459363197142026</c:v>
                      </c:pt>
                      <c:pt idx="80">
                        <c:v>1.0463817624186944</c:v>
                      </c:pt>
                      <c:pt idx="81">
                        <c:v>1.0466602327309837</c:v>
                      </c:pt>
                      <c:pt idx="82">
                        <c:v>1.046761843722618</c:v>
                      </c:pt>
                      <c:pt idx="83">
                        <c:v>1.0473110983892739</c:v>
                      </c:pt>
                      <c:pt idx="84">
                        <c:v>1.047282285405408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4FEC-401A-B725-2444E38211CA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029835569554324</c:v>
                      </c:pt>
                      <c:pt idx="1">
                        <c:v>1.0168881415492586</c:v>
                      </c:pt>
                      <c:pt idx="2">
                        <c:v>1.0118833481669556</c:v>
                      </c:pt>
                      <c:pt idx="3">
                        <c:v>1</c:v>
                      </c:pt>
                      <c:pt idx="4">
                        <c:v>1.0049724506353284</c:v>
                      </c:pt>
                      <c:pt idx="5">
                        <c:v>0.99736595736550582</c:v>
                      </c:pt>
                      <c:pt idx="6">
                        <c:v>1.0005697395412629</c:v>
                      </c:pt>
                      <c:pt idx="7">
                        <c:v>0.994544458721344</c:v>
                      </c:pt>
                      <c:pt idx="8">
                        <c:v>0.9958999235687831</c:v>
                      </c:pt>
                      <c:pt idx="9">
                        <c:v>0.9927404861995015</c:v>
                      </c:pt>
                      <c:pt idx="10">
                        <c:v>0.99629100787913338</c:v>
                      </c:pt>
                      <c:pt idx="11">
                        <c:v>0.99775748731474168</c:v>
                      </c:pt>
                      <c:pt idx="12">
                        <c:v>1.0026199613449689</c:v>
                      </c:pt>
                      <c:pt idx="13">
                        <c:v>0.99346396900453249</c:v>
                      </c:pt>
                      <c:pt idx="14">
                        <c:v>0.99726246237384819</c:v>
                      </c:pt>
                      <c:pt idx="15">
                        <c:v>0.99268103201537394</c:v>
                      </c:pt>
                      <c:pt idx="16">
                        <c:v>0.99175758050343488</c:v>
                      </c:pt>
                      <c:pt idx="17">
                        <c:v>0.98187382753403929</c:v>
                      </c:pt>
                      <c:pt idx="18">
                        <c:v>0.98107258965645683</c:v>
                      </c:pt>
                      <c:pt idx="19">
                        <c:v>0.98149155666873189</c:v>
                      </c:pt>
                      <c:pt idx="20">
                        <c:v>0.97723429902837222</c:v>
                      </c:pt>
                      <c:pt idx="21">
                        <c:v>0.97357314400123818</c:v>
                      </c:pt>
                      <c:pt idx="22">
                        <c:v>0.9736548929181148</c:v>
                      </c:pt>
                      <c:pt idx="23">
                        <c:v>0.97259228154139088</c:v>
                      </c:pt>
                      <c:pt idx="24">
                        <c:v>0.97291955312055423</c:v>
                      </c:pt>
                      <c:pt idx="25">
                        <c:v>0.97510135307416412</c:v>
                      </c:pt>
                      <c:pt idx="26">
                        <c:v>0.98046097809866783</c:v>
                      </c:pt>
                      <c:pt idx="27">
                        <c:v>0.98042449333560766</c:v>
                      </c:pt>
                      <c:pt idx="28">
                        <c:v>0.97683467839626148</c:v>
                      </c:pt>
                      <c:pt idx="29">
                        <c:v>0.97755323843421671</c:v>
                      </c:pt>
                      <c:pt idx="30">
                        <c:v>0.98179245945732596</c:v>
                      </c:pt>
                      <c:pt idx="31">
                        <c:v>0.98071086844860345</c:v>
                      </c:pt>
                      <c:pt idx="32">
                        <c:v>0.98130802005216378</c:v>
                      </c:pt>
                      <c:pt idx="33">
                        <c:v>0.9804000745276743</c:v>
                      </c:pt>
                      <c:pt idx="34">
                        <c:v>0.9805867488543778</c:v>
                      </c:pt>
                      <c:pt idx="35">
                        <c:v>0.9820301909385083</c:v>
                      </c:pt>
                      <c:pt idx="36">
                        <c:v>0.98166984800197632</c:v>
                      </c:pt>
                      <c:pt idx="37">
                        <c:v>0.98087058840725883</c:v>
                      </c:pt>
                      <c:pt idx="38">
                        <c:v>0.98171413536801944</c:v>
                      </c:pt>
                      <c:pt idx="39">
                        <c:v>0.98378978519058091</c:v>
                      </c:pt>
                      <c:pt idx="40">
                        <c:v>0.98354683132701393</c:v>
                      </c:pt>
                      <c:pt idx="41">
                        <c:v>0.98412616767569761</c:v>
                      </c:pt>
                      <c:pt idx="42">
                        <c:v>0.98408993924990062</c:v>
                      </c:pt>
                      <c:pt idx="43">
                        <c:v>0.9837653742575353</c:v>
                      </c:pt>
                      <c:pt idx="44">
                        <c:v>0.98621027955684104</c:v>
                      </c:pt>
                      <c:pt idx="45">
                        <c:v>0.98521328402058805</c:v>
                      </c:pt>
                      <c:pt idx="46">
                        <c:v>0.98457665504702496</c:v>
                      </c:pt>
                      <c:pt idx="47">
                        <c:v>0.98917127365318291</c:v>
                      </c:pt>
                      <c:pt idx="48">
                        <c:v>0.98932633160686601</c:v>
                      </c:pt>
                      <c:pt idx="49">
                        <c:v>0.98897224851082477</c:v>
                      </c:pt>
                      <c:pt idx="50">
                        <c:v>0.98975785763845414</c:v>
                      </c:pt>
                      <c:pt idx="51">
                        <c:v>0.9912604932092135</c:v>
                      </c:pt>
                      <c:pt idx="52">
                        <c:v>0.99178483642400572</c:v>
                      </c:pt>
                      <c:pt idx="53">
                        <c:v>0.99158020260391944</c:v>
                      </c:pt>
                      <c:pt idx="54">
                        <c:v>0.99278962110821745</c:v>
                      </c:pt>
                      <c:pt idx="55">
                        <c:v>0.99163607707312806</c:v>
                      </c:pt>
                      <c:pt idx="56">
                        <c:v>0.99275520833133801</c:v>
                      </c:pt>
                      <c:pt idx="57">
                        <c:v>0.99448547507968821</c:v>
                      </c:pt>
                      <c:pt idx="58">
                        <c:v>0.99345776523764873</c:v>
                      </c:pt>
                      <c:pt idx="59">
                        <c:v>0.99320177878681792</c:v>
                      </c:pt>
                      <c:pt idx="60">
                        <c:v>0.99314144617238664</c:v>
                      </c:pt>
                      <c:pt idx="61">
                        <c:v>0.99452064048525279</c:v>
                      </c:pt>
                      <c:pt idx="62">
                        <c:v>0.99474373874538036</c:v>
                      </c:pt>
                      <c:pt idx="63">
                        <c:v>0.99474159317350863</c:v>
                      </c:pt>
                      <c:pt idx="64">
                        <c:v>0.99421139111793477</c:v>
                      </c:pt>
                      <c:pt idx="65">
                        <c:v>0.99492656689539716</c:v>
                      </c:pt>
                      <c:pt idx="66">
                        <c:v>0.99620215335346596</c:v>
                      </c:pt>
                      <c:pt idx="67">
                        <c:v>0.99695992088097052</c:v>
                      </c:pt>
                      <c:pt idx="68">
                        <c:v>0.99613500853511527</c:v>
                      </c:pt>
                      <c:pt idx="69">
                        <c:v>0.99665571320521462</c:v>
                      </c:pt>
                      <c:pt idx="70">
                        <c:v>0.99669538452974049</c:v>
                      </c:pt>
                      <c:pt idx="71">
                        <c:v>0.99697217129775006</c:v>
                      </c:pt>
                      <c:pt idx="72">
                        <c:v>0.99811939260583338</c:v>
                      </c:pt>
                      <c:pt idx="73">
                        <c:v>0.99909176385063947</c:v>
                      </c:pt>
                      <c:pt idx="74">
                        <c:v>0.99874387705364476</c:v>
                      </c:pt>
                      <c:pt idx="75">
                        <c:v>0.99944127312640718</c:v>
                      </c:pt>
                      <c:pt idx="76">
                        <c:v>1.0002450793407187</c:v>
                      </c:pt>
                      <c:pt idx="77">
                        <c:v>1.0013487370363869</c:v>
                      </c:pt>
                      <c:pt idx="78">
                        <c:v>1.0012760251735462</c:v>
                      </c:pt>
                      <c:pt idx="79">
                        <c:v>1.0008560449257258</c:v>
                      </c:pt>
                      <c:pt idx="80">
                        <c:v>1.0008146554229203</c:v>
                      </c:pt>
                      <c:pt idx="81">
                        <c:v>1.0002517720839854</c:v>
                      </c:pt>
                      <c:pt idx="82">
                        <c:v>1.0008893865724251</c:v>
                      </c:pt>
                      <c:pt idx="83">
                        <c:v>1.0006809260451284</c:v>
                      </c:pt>
                      <c:pt idx="84">
                        <c:v>1.000672119933575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4FEC-401A-B725-2444E38211CA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661974283540916</c:v>
                      </c:pt>
                      <c:pt idx="1">
                        <c:v>1.0020751786269029</c:v>
                      </c:pt>
                      <c:pt idx="2">
                        <c:v>0.99488404066717318</c:v>
                      </c:pt>
                      <c:pt idx="3">
                        <c:v>1</c:v>
                      </c:pt>
                      <c:pt idx="4">
                        <c:v>1.0158955346570684</c:v>
                      </c:pt>
                      <c:pt idx="5">
                        <c:v>1.0223824933927168</c:v>
                      </c:pt>
                      <c:pt idx="6">
                        <c:v>1.0183325337171492</c:v>
                      </c:pt>
                      <c:pt idx="7">
                        <c:v>1.0314472408295707</c:v>
                      </c:pt>
                      <c:pt idx="8">
                        <c:v>1.0335539599802814</c:v>
                      </c:pt>
                      <c:pt idx="9">
                        <c:v>1.0295028171571381</c:v>
                      </c:pt>
                      <c:pt idx="10">
                        <c:v>1.0285622427983541</c:v>
                      </c:pt>
                      <c:pt idx="11">
                        <c:v>1.0320861849833813</c:v>
                      </c:pt>
                      <c:pt idx="12">
                        <c:v>1.0255946845434427</c:v>
                      </c:pt>
                      <c:pt idx="13">
                        <c:v>1.0342986191389008</c:v>
                      </c:pt>
                      <c:pt idx="14">
                        <c:v>1.032940699945776</c:v>
                      </c:pt>
                      <c:pt idx="15">
                        <c:v>1.0292635258209029</c:v>
                      </c:pt>
                      <c:pt idx="16">
                        <c:v>1.0346106296908022</c:v>
                      </c:pt>
                      <c:pt idx="17">
                        <c:v>1.0442625368976017</c:v>
                      </c:pt>
                      <c:pt idx="18">
                        <c:v>1.0436619200522663</c:v>
                      </c:pt>
                      <c:pt idx="19">
                        <c:v>1.0491717330469965</c:v>
                      </c:pt>
                      <c:pt idx="20">
                        <c:v>1.0583914200643754</c:v>
                      </c:pt>
                      <c:pt idx="21">
                        <c:v>1.063547601282969</c:v>
                      </c:pt>
                      <c:pt idx="22">
                        <c:v>1.0675755643829794</c:v>
                      </c:pt>
                      <c:pt idx="23">
                        <c:v>1.0669072349030919</c:v>
                      </c:pt>
                      <c:pt idx="24">
                        <c:v>1.0703890811348638</c:v>
                      </c:pt>
                      <c:pt idx="25">
                        <c:v>1.0713289587232608</c:v>
                      </c:pt>
                      <c:pt idx="26">
                        <c:v>1.0725592532400261</c:v>
                      </c:pt>
                      <c:pt idx="27">
                        <c:v>1.075861219575829</c:v>
                      </c:pt>
                      <c:pt idx="28">
                        <c:v>1.0804712817325923</c:v>
                      </c:pt>
                      <c:pt idx="29">
                        <c:v>1.079717566458714</c:v>
                      </c:pt>
                      <c:pt idx="30">
                        <c:v>1.0807642284486321</c:v>
                      </c:pt>
                      <c:pt idx="31">
                        <c:v>1.0831815690677329</c:v>
                      </c:pt>
                      <c:pt idx="32">
                        <c:v>1.081513622484723</c:v>
                      </c:pt>
                      <c:pt idx="33">
                        <c:v>1.0823514239320884</c:v>
                      </c:pt>
                      <c:pt idx="34">
                        <c:v>1.08708883234261</c:v>
                      </c:pt>
                      <c:pt idx="35">
                        <c:v>1.0876636877766042</c:v>
                      </c:pt>
                      <c:pt idx="36">
                        <c:v>1.0904907898712641</c:v>
                      </c:pt>
                      <c:pt idx="37">
                        <c:v>1.0938285042255862</c:v>
                      </c:pt>
                      <c:pt idx="38">
                        <c:v>1.0926592078039161</c:v>
                      </c:pt>
                      <c:pt idx="39">
                        <c:v>1.0944998226334806</c:v>
                      </c:pt>
                      <c:pt idx="40">
                        <c:v>1.0966839492553779</c:v>
                      </c:pt>
                      <c:pt idx="41">
                        <c:v>1.0996139132383673</c:v>
                      </c:pt>
                      <c:pt idx="42">
                        <c:v>1.1002166711932235</c:v>
                      </c:pt>
                      <c:pt idx="43">
                        <c:v>1.1002081366023275</c:v>
                      </c:pt>
                      <c:pt idx="44">
                        <c:v>1.0999011448406737</c:v>
                      </c:pt>
                      <c:pt idx="45">
                        <c:v>1.1004548155937144</c:v>
                      </c:pt>
                      <c:pt idx="46">
                        <c:v>1.0998218419495016</c:v>
                      </c:pt>
                      <c:pt idx="47">
                        <c:v>1.1023010405075213</c:v>
                      </c:pt>
                      <c:pt idx="48">
                        <c:v>1.1013144990560746</c:v>
                      </c:pt>
                      <c:pt idx="49">
                        <c:v>1.1018113209176585</c:v>
                      </c:pt>
                      <c:pt idx="50">
                        <c:v>1.1012366945559497</c:v>
                      </c:pt>
                      <c:pt idx="51">
                        <c:v>1.1028395293344695</c:v>
                      </c:pt>
                      <c:pt idx="52">
                        <c:v>1.1033588110615387</c:v>
                      </c:pt>
                      <c:pt idx="53">
                        <c:v>1.1039601761306155</c:v>
                      </c:pt>
                      <c:pt idx="54">
                        <c:v>1.1054611666101906</c:v>
                      </c:pt>
                      <c:pt idx="55">
                        <c:v>1.1073502601177878</c:v>
                      </c:pt>
                      <c:pt idx="56">
                        <c:v>1.1086770690211023</c:v>
                      </c:pt>
                      <c:pt idx="57">
                        <c:v>1.1082027572687598</c:v>
                      </c:pt>
                      <c:pt idx="58">
                        <c:v>1.1098615384924599</c:v>
                      </c:pt>
                      <c:pt idx="59">
                        <c:v>1.1106810780444663</c:v>
                      </c:pt>
                      <c:pt idx="60">
                        <c:v>1.1107371563387742</c:v>
                      </c:pt>
                      <c:pt idx="61">
                        <c:v>1.1113006788803603</c:v>
                      </c:pt>
                      <c:pt idx="62">
                        <c:v>1.1113103247575304</c:v>
                      </c:pt>
                      <c:pt idx="63">
                        <c:v>1.1110342486887725</c:v>
                      </c:pt>
                      <c:pt idx="64">
                        <c:v>1.1105361803521314</c:v>
                      </c:pt>
                      <c:pt idx="65">
                        <c:v>1.1115969312509268</c:v>
                      </c:pt>
                      <c:pt idx="66">
                        <c:v>1.1126191597271737</c:v>
                      </c:pt>
                      <c:pt idx="67">
                        <c:v>1.1130560020635532</c:v>
                      </c:pt>
                      <c:pt idx="68">
                        <c:v>1.1143428653465179</c:v>
                      </c:pt>
                      <c:pt idx="69">
                        <c:v>1.1173627768576797</c:v>
                      </c:pt>
                      <c:pt idx="70">
                        <c:v>1.1183909149522753</c:v>
                      </c:pt>
                      <c:pt idx="71">
                        <c:v>1.1193698963763701</c:v>
                      </c:pt>
                      <c:pt idx="72">
                        <c:v>1.118919975335454</c:v>
                      </c:pt>
                      <c:pt idx="73">
                        <c:v>1.1175869230213411</c:v>
                      </c:pt>
                      <c:pt idx="74">
                        <c:v>1.1174175759732941</c:v>
                      </c:pt>
                      <c:pt idx="75">
                        <c:v>1.1183678542374196</c:v>
                      </c:pt>
                      <c:pt idx="76">
                        <c:v>1.1188599054985635</c:v>
                      </c:pt>
                      <c:pt idx="77">
                        <c:v>1.1187441456225891</c:v>
                      </c:pt>
                      <c:pt idx="78">
                        <c:v>1.1199864449446906</c:v>
                      </c:pt>
                      <c:pt idx="79">
                        <c:v>1.1208335463776289</c:v>
                      </c:pt>
                      <c:pt idx="80">
                        <c:v>1.1208763780216962</c:v>
                      </c:pt>
                      <c:pt idx="81">
                        <c:v>1.1203219625719412</c:v>
                      </c:pt>
                      <c:pt idx="82">
                        <c:v>1.1203263393218978</c:v>
                      </c:pt>
                      <c:pt idx="83">
                        <c:v>1.1203233476644219</c:v>
                      </c:pt>
                      <c:pt idx="84">
                        <c:v>1.1205424836877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4FEC-401A-B725-2444E38211CA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49648711943794</c:v>
                      </c:pt>
                      <c:pt idx="2">
                        <c:v>1.3341346153846154</c:v>
                      </c:pt>
                      <c:pt idx="3">
                        <c:v>1</c:v>
                      </c:pt>
                      <c:pt idx="4">
                        <c:v>0.80048076923076927</c:v>
                      </c:pt>
                      <c:pt idx="5">
                        <c:v>1.344368187323375</c:v>
                      </c:pt>
                      <c:pt idx="6">
                        <c:v>1.152249134948097</c:v>
                      </c:pt>
                      <c:pt idx="7">
                        <c:v>1.2526331628046945</c:v>
                      </c:pt>
                      <c:pt idx="8">
                        <c:v>1.1192524872277496</c:v>
                      </c:pt>
                      <c:pt idx="9">
                        <c:v>1.219482421875</c:v>
                      </c:pt>
                      <c:pt idx="10">
                        <c:v>1.115702479338843</c:v>
                      </c:pt>
                      <c:pt idx="11">
                        <c:v>1.026088742810189</c:v>
                      </c:pt>
                      <c:pt idx="12">
                        <c:v>1.116807205825987</c:v>
                      </c:pt>
                      <c:pt idx="13">
                        <c:v>1.0380299251870324</c:v>
                      </c:pt>
                      <c:pt idx="14">
                        <c:v>1.1137123745819397</c:v>
                      </c:pt>
                      <c:pt idx="15">
                        <c:v>1.1843977236800505</c:v>
                      </c:pt>
                      <c:pt idx="16">
                        <c:v>1.1108228317272053</c:v>
                      </c:pt>
                      <c:pt idx="17">
                        <c:v>1.1644985312631138</c:v>
                      </c:pt>
                      <c:pt idx="18">
                        <c:v>1.3291644491750931</c:v>
                      </c:pt>
                      <c:pt idx="19">
                        <c:v>1.3633786848072562</c:v>
                      </c:pt>
                      <c:pt idx="20">
                        <c:v>1.3939720129171151</c:v>
                      </c:pt>
                      <c:pt idx="21">
                        <c:v>1.3320000000000001</c:v>
                      </c:pt>
                      <c:pt idx="22">
                        <c:v>1.3663967611336032</c:v>
                      </c:pt>
                      <c:pt idx="23">
                        <c:v>1.4000420433046039</c:v>
                      </c:pt>
                      <c:pt idx="24">
                        <c:v>1.4243659420289856</c:v>
                      </c:pt>
                      <c:pt idx="25">
                        <c:v>1.5250192826841498</c:v>
                      </c:pt>
                      <c:pt idx="26">
                        <c:v>1.5462481426448738</c:v>
                      </c:pt>
                      <c:pt idx="27">
                        <c:v>1.4910002686486969</c:v>
                      </c:pt>
                      <c:pt idx="28">
                        <c:v>1.4378238341968912</c:v>
                      </c:pt>
                      <c:pt idx="29">
                        <c:v>1.3910936586180966</c:v>
                      </c:pt>
                      <c:pt idx="30">
                        <c:v>1.346651569071498</c:v>
                      </c:pt>
                      <c:pt idx="31">
                        <c:v>1.3033268101761253</c:v>
                      </c:pt>
                      <c:pt idx="32">
                        <c:v>1.3231287368500719</c:v>
                      </c:pt>
                      <c:pt idx="33">
                        <c:v>1.2808630668913474</c:v>
                      </c:pt>
                      <c:pt idx="34">
                        <c:v>1.2957198443579767</c:v>
                      </c:pt>
                      <c:pt idx="35">
                        <c:v>1.3724412694051382</c:v>
                      </c:pt>
                      <c:pt idx="36">
                        <c:v>1.3874075061662556</c:v>
                      </c:pt>
                      <c:pt idx="37">
                        <c:v>1.3978043267678399</c:v>
                      </c:pt>
                      <c:pt idx="38">
                        <c:v>1.3588423629857493</c:v>
                      </c:pt>
                      <c:pt idx="39">
                        <c:v>1.3182897862232779</c:v>
                      </c:pt>
                      <c:pt idx="40">
                        <c:v>1.2792553191489362</c:v>
                      </c:pt>
                      <c:pt idx="41">
                        <c:v>1.3363526916241473</c:v>
                      </c:pt>
                      <c:pt idx="42">
                        <c:v>1.3003458663393954</c:v>
                      </c:pt>
                      <c:pt idx="43">
                        <c:v>1.3110236220472442</c:v>
                      </c:pt>
                      <c:pt idx="44">
                        <c:v>1.2800222681724192</c:v>
                      </c:pt>
                      <c:pt idx="45">
                        <c:v>1.336622125543816</c:v>
                      </c:pt>
                      <c:pt idx="46">
                        <c:v>1.3489973668219568</c:v>
                      </c:pt>
                      <c:pt idx="47">
                        <c:v>1.3145817912657292</c:v>
                      </c:pt>
                      <c:pt idx="48">
                        <c:v>1.3260208514335361</c:v>
                      </c:pt>
                      <c:pt idx="49">
                        <c:v>1.3331292388847025</c:v>
                      </c:pt>
                      <c:pt idx="50">
                        <c:v>1.305942604041709</c:v>
                      </c:pt>
                      <c:pt idx="51">
                        <c:v>1.3158191835260118</c:v>
                      </c:pt>
                      <c:pt idx="52">
                        <c:v>1.327927688422172</c:v>
                      </c:pt>
                      <c:pt idx="53">
                        <c:v>1.3046317255789659</c:v>
                      </c:pt>
                      <c:pt idx="54">
                        <c:v>1.2810977173634266</c:v>
                      </c:pt>
                      <c:pt idx="55">
                        <c:v>1.2936247952626938</c:v>
                      </c:pt>
                      <c:pt idx="56">
                        <c:v>1.2705205411648244</c:v>
                      </c:pt>
                      <c:pt idx="57">
                        <c:v>1.249239566857282</c:v>
                      </c:pt>
                      <c:pt idx="58">
                        <c:v>1.2622695714627723</c:v>
                      </c:pt>
                      <c:pt idx="59">
                        <c:v>1.2428302035043608</c:v>
                      </c:pt>
                      <c:pt idx="60">
                        <c:v>1.2249283667621778</c:v>
                      </c:pt>
                      <c:pt idx="61">
                        <c:v>1.2377530402958332</c:v>
                      </c:pt>
                      <c:pt idx="62">
                        <c:v>1.2203991880920164</c:v>
                      </c:pt>
                      <c:pt idx="63">
                        <c:v>1.2034806138334939</c:v>
                      </c:pt>
                      <c:pt idx="64">
                        <c:v>1.186764383361357</c:v>
                      </c:pt>
                      <c:pt idx="65">
                        <c:v>1.2296898079763665</c:v>
                      </c:pt>
                      <c:pt idx="66">
                        <c:v>1.242007672634271</c:v>
                      </c:pt>
                      <c:pt idx="67">
                        <c:v>1.2256379697139654</c:v>
                      </c:pt>
                      <c:pt idx="68">
                        <c:v>1.2366993712430043</c:v>
                      </c:pt>
                      <c:pt idx="69">
                        <c:v>1.2174778083868993</c:v>
                      </c:pt>
                      <c:pt idx="70">
                        <c:v>1.2037223847473015</c:v>
                      </c:pt>
                      <c:pt idx="71">
                        <c:v>1.2435684647302905</c:v>
                      </c:pt>
                      <c:pt idx="72">
                        <c:v>1.2304976186565939</c:v>
                      </c:pt>
                      <c:pt idx="73">
                        <c:v>1.217500812479688</c:v>
                      </c:pt>
                      <c:pt idx="74">
                        <c:v>1.2046982023989452</c:v>
                      </c:pt>
                      <c:pt idx="75">
                        <c:v>1.2178019461934746</c:v>
                      </c:pt>
                      <c:pt idx="76">
                        <c:v>1.2322845804988662</c:v>
                      </c:pt>
                      <c:pt idx="77">
                        <c:v>1.2206744868035191</c:v>
                      </c:pt>
                      <c:pt idx="78">
                        <c:v>1.26</c:v>
                      </c:pt>
                      <c:pt idx="79">
                        <c:v>1.251956541754903</c:v>
                      </c:pt>
                      <c:pt idx="80">
                        <c:v>1.2444325808419769</c:v>
                      </c:pt>
                      <c:pt idx="81">
                        <c:v>1.2394792014827869</c:v>
                      </c:pt>
                      <c:pt idx="82">
                        <c:v>1.2346398305084747</c:v>
                      </c:pt>
                      <c:pt idx="83">
                        <c:v>1.2326252492899015</c:v>
                      </c:pt>
                      <c:pt idx="84">
                        <c:v>1.232104023196810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4FEC-401A-B725-2444E38211CA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4FEC-401A-B725-2444E38211CA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3-06'!$K$76:$K$249</c:f>
              <c:numCache>
                <c:formatCode>General</c:formatCode>
                <c:ptCount val="174"/>
                <c:pt idx="0">
                  <c:v>1033</c:v>
                </c:pt>
                <c:pt idx="1">
                  <c:v>940</c:v>
                </c:pt>
                <c:pt idx="2">
                  <c:v>880</c:v>
                </c:pt>
                <c:pt idx="3">
                  <c:v>913</c:v>
                </c:pt>
                <c:pt idx="4">
                  <c:v>873</c:v>
                </c:pt>
                <c:pt idx="5">
                  <c:v>833</c:v>
                </c:pt>
                <c:pt idx="6">
                  <c:v>841</c:v>
                </c:pt>
                <c:pt idx="7">
                  <c:v>774</c:v>
                </c:pt>
                <c:pt idx="8">
                  <c:v>812</c:v>
                </c:pt>
                <c:pt idx="9">
                  <c:v>794</c:v>
                </c:pt>
                <c:pt idx="10">
                  <c:v>717</c:v>
                </c:pt>
                <c:pt idx="11">
                  <c:v>730</c:v>
                </c:pt>
                <c:pt idx="12">
                  <c:v>732</c:v>
                </c:pt>
                <c:pt idx="13">
                  <c:v>793</c:v>
                </c:pt>
                <c:pt idx="14">
                  <c:v>771</c:v>
                </c:pt>
                <c:pt idx="15">
                  <c:v>717</c:v>
                </c:pt>
                <c:pt idx="16">
                  <c:v>705</c:v>
                </c:pt>
                <c:pt idx="17">
                  <c:v>762</c:v>
                </c:pt>
                <c:pt idx="18">
                  <c:v>825</c:v>
                </c:pt>
                <c:pt idx="19">
                  <c:v>900</c:v>
                </c:pt>
                <c:pt idx="20">
                  <c:v>960</c:v>
                </c:pt>
                <c:pt idx="21">
                  <c:v>1086</c:v>
                </c:pt>
                <c:pt idx="22">
                  <c:v>1215</c:v>
                </c:pt>
                <c:pt idx="23">
                  <c:v>1280</c:v>
                </c:pt>
                <c:pt idx="24">
                  <c:v>1323</c:v>
                </c:pt>
                <c:pt idx="25">
                  <c:v>1310</c:v>
                </c:pt>
                <c:pt idx="26">
                  <c:v>1242</c:v>
                </c:pt>
                <c:pt idx="27">
                  <c:v>1095</c:v>
                </c:pt>
                <c:pt idx="28">
                  <c:v>1030</c:v>
                </c:pt>
                <c:pt idx="29">
                  <c:v>925</c:v>
                </c:pt>
                <c:pt idx="30">
                  <c:v>862</c:v>
                </c:pt>
                <c:pt idx="31">
                  <c:v>751</c:v>
                </c:pt>
                <c:pt idx="32">
                  <c:v>730</c:v>
                </c:pt>
                <c:pt idx="33">
                  <c:v>872</c:v>
                </c:pt>
                <c:pt idx="34">
                  <c:v>856</c:v>
                </c:pt>
                <c:pt idx="35">
                  <c:v>827</c:v>
                </c:pt>
                <c:pt idx="36">
                  <c:v>797</c:v>
                </c:pt>
                <c:pt idx="37">
                  <c:v>773</c:v>
                </c:pt>
                <c:pt idx="38">
                  <c:v>761</c:v>
                </c:pt>
                <c:pt idx="39">
                  <c:v>671</c:v>
                </c:pt>
                <c:pt idx="40">
                  <c:v>725</c:v>
                </c:pt>
                <c:pt idx="41">
                  <c:v>718</c:v>
                </c:pt>
                <c:pt idx="42">
                  <c:v>654</c:v>
                </c:pt>
                <c:pt idx="43">
                  <c:v>622</c:v>
                </c:pt>
                <c:pt idx="44">
                  <c:v>587</c:v>
                </c:pt>
                <c:pt idx="45">
                  <c:v>575</c:v>
                </c:pt>
                <c:pt idx="46">
                  <c:v>619</c:v>
                </c:pt>
                <c:pt idx="47">
                  <c:v>567</c:v>
                </c:pt>
                <c:pt idx="48">
                  <c:v>498</c:v>
                </c:pt>
                <c:pt idx="49">
                  <c:v>485</c:v>
                </c:pt>
                <c:pt idx="50">
                  <c:v>500</c:v>
                </c:pt>
                <c:pt idx="51">
                  <c:v>522</c:v>
                </c:pt>
                <c:pt idx="52">
                  <c:v>481</c:v>
                </c:pt>
                <c:pt idx="53">
                  <c:v>510</c:v>
                </c:pt>
                <c:pt idx="54">
                  <c:v>564</c:v>
                </c:pt>
                <c:pt idx="55">
                  <c:v>488</c:v>
                </c:pt>
                <c:pt idx="56">
                  <c:v>492</c:v>
                </c:pt>
                <c:pt idx="57">
                  <c:v>570</c:v>
                </c:pt>
                <c:pt idx="58">
                  <c:v>567</c:v>
                </c:pt>
                <c:pt idx="59">
                  <c:v>531</c:v>
                </c:pt>
                <c:pt idx="60">
                  <c:v>575</c:v>
                </c:pt>
                <c:pt idx="61">
                  <c:v>538</c:v>
                </c:pt>
                <c:pt idx="62">
                  <c:v>542</c:v>
                </c:pt>
                <c:pt idx="63">
                  <c:v>465</c:v>
                </c:pt>
                <c:pt idx="64">
                  <c:v>607</c:v>
                </c:pt>
                <c:pt idx="65">
                  <c:v>530</c:v>
                </c:pt>
                <c:pt idx="66">
                  <c:v>581</c:v>
                </c:pt>
                <c:pt idx="67">
                  <c:v>605</c:v>
                </c:pt>
                <c:pt idx="68">
                  <c:v>645</c:v>
                </c:pt>
                <c:pt idx="69">
                  <c:v>620</c:v>
                </c:pt>
                <c:pt idx="70">
                  <c:v>555</c:v>
                </c:pt>
                <c:pt idx="71">
                  <c:v>595</c:v>
                </c:pt>
                <c:pt idx="72">
                  <c:v>534</c:v>
                </c:pt>
                <c:pt idx="73">
                  <c:v>534</c:v>
                </c:pt>
                <c:pt idx="74">
                  <c:v>525</c:v>
                </c:pt>
                <c:pt idx="75">
                  <c:v>550</c:v>
                </c:pt>
                <c:pt idx="76">
                  <c:v>588</c:v>
                </c:pt>
                <c:pt idx="77">
                  <c:v>608</c:v>
                </c:pt>
                <c:pt idx="78">
                  <c:v>620</c:v>
                </c:pt>
                <c:pt idx="79">
                  <c:v>704</c:v>
                </c:pt>
                <c:pt idx="80">
                  <c:v>779</c:v>
                </c:pt>
                <c:pt idx="81">
                  <c:v>682</c:v>
                </c:pt>
                <c:pt idx="82">
                  <c:v>637</c:v>
                </c:pt>
                <c:pt idx="83">
                  <c:v>586</c:v>
                </c:pt>
                <c:pt idx="84">
                  <c:v>514</c:v>
                </c:pt>
                <c:pt idx="85">
                  <c:v>561</c:v>
                </c:pt>
                <c:pt idx="86">
                  <c:v>549</c:v>
                </c:pt>
                <c:pt idx="87">
                  <c:v>555</c:v>
                </c:pt>
                <c:pt idx="88">
                  <c:v>527</c:v>
                </c:pt>
                <c:pt idx="89">
                  <c:v>544</c:v>
                </c:pt>
                <c:pt idx="90">
                  <c:v>516</c:v>
                </c:pt>
                <c:pt idx="91">
                  <c:v>519</c:v>
                </c:pt>
                <c:pt idx="92">
                  <c:v>527</c:v>
                </c:pt>
                <c:pt idx="93">
                  <c:v>546</c:v>
                </c:pt>
                <c:pt idx="94">
                  <c:v>508</c:v>
                </c:pt>
                <c:pt idx="95">
                  <c:v>505</c:v>
                </c:pt>
                <c:pt idx="96">
                  <c:v>467</c:v>
                </c:pt>
                <c:pt idx="97">
                  <c:v>456</c:v>
                </c:pt>
                <c:pt idx="98">
                  <c:v>492</c:v>
                </c:pt>
                <c:pt idx="99">
                  <c:v>426</c:v>
                </c:pt>
                <c:pt idx="100">
                  <c:v>459</c:v>
                </c:pt>
                <c:pt idx="101">
                  <c:v>435</c:v>
                </c:pt>
                <c:pt idx="102">
                  <c:v>443</c:v>
                </c:pt>
                <c:pt idx="103">
                  <c:v>479</c:v>
                </c:pt>
                <c:pt idx="104">
                  <c:v>448</c:v>
                </c:pt>
                <c:pt idx="105">
                  <c:v>500</c:v>
                </c:pt>
                <c:pt idx="106">
                  <c:v>429</c:v>
                </c:pt>
                <c:pt idx="107">
                  <c:v>441</c:v>
                </c:pt>
                <c:pt idx="108">
                  <c:v>460</c:v>
                </c:pt>
                <c:pt idx="109">
                  <c:v>449</c:v>
                </c:pt>
                <c:pt idx="110">
                  <c:v>401</c:v>
                </c:pt>
                <c:pt idx="111">
                  <c:v>424</c:v>
                </c:pt>
                <c:pt idx="112">
                  <c:v>459</c:v>
                </c:pt>
                <c:pt idx="113">
                  <c:v>523</c:v>
                </c:pt>
                <c:pt idx="114">
                  <c:v>476</c:v>
                </c:pt>
                <c:pt idx="115">
                  <c:v>393</c:v>
                </c:pt>
                <c:pt idx="116">
                  <c:v>432</c:v>
                </c:pt>
                <c:pt idx="117">
                  <c:v>440</c:v>
                </c:pt>
                <c:pt idx="118">
                  <c:v>471</c:v>
                </c:pt>
                <c:pt idx="119">
                  <c:v>455</c:v>
                </c:pt>
                <c:pt idx="120">
                  <c:v>510</c:v>
                </c:pt>
                <c:pt idx="121">
                  <c:v>473</c:v>
                </c:pt>
                <c:pt idx="122">
                  <c:v>482</c:v>
                </c:pt>
                <c:pt idx="123">
                  <c:v>467</c:v>
                </c:pt>
                <c:pt idx="124">
                  <c:v>507</c:v>
                </c:pt>
                <c:pt idx="125">
                  <c:v>490</c:v>
                </c:pt>
                <c:pt idx="126">
                  <c:v>550</c:v>
                </c:pt>
                <c:pt idx="127">
                  <c:v>503</c:v>
                </c:pt>
                <c:pt idx="128">
                  <c:v>551</c:v>
                </c:pt>
                <c:pt idx="129">
                  <c:v>588</c:v>
                </c:pt>
                <c:pt idx="130">
                  <c:v>499</c:v>
                </c:pt>
                <c:pt idx="131">
                  <c:v>600</c:v>
                </c:pt>
                <c:pt idx="132">
                  <c:v>558</c:v>
                </c:pt>
                <c:pt idx="133">
                  <c:v>566</c:v>
                </c:pt>
                <c:pt idx="134">
                  <c:v>479</c:v>
                </c:pt>
                <c:pt idx="135">
                  <c:v>520</c:v>
                </c:pt>
                <c:pt idx="136">
                  <c:v>538</c:v>
                </c:pt>
                <c:pt idx="137">
                  <c:v>504</c:v>
                </c:pt>
                <c:pt idx="138">
                  <c:v>515</c:v>
                </c:pt>
                <c:pt idx="139">
                  <c:v>467</c:v>
                </c:pt>
                <c:pt idx="140">
                  <c:v>444</c:v>
                </c:pt>
                <c:pt idx="141">
                  <c:v>410</c:v>
                </c:pt>
                <c:pt idx="142">
                  <c:v>463</c:v>
                </c:pt>
                <c:pt idx="143">
                  <c:v>457</c:v>
                </c:pt>
                <c:pt idx="144">
                  <c:v>411</c:v>
                </c:pt>
                <c:pt idx="145">
                  <c:v>432</c:v>
                </c:pt>
                <c:pt idx="146">
                  <c:v>403</c:v>
                </c:pt>
                <c:pt idx="147">
                  <c:v>414</c:v>
                </c:pt>
                <c:pt idx="148">
                  <c:v>437</c:v>
                </c:pt>
                <c:pt idx="149">
                  <c:v>376</c:v>
                </c:pt>
                <c:pt idx="150">
                  <c:v>400</c:v>
                </c:pt>
                <c:pt idx="151">
                  <c:v>390</c:v>
                </c:pt>
                <c:pt idx="152">
                  <c:v>379</c:v>
                </c:pt>
                <c:pt idx="153">
                  <c:v>396</c:v>
                </c:pt>
                <c:pt idx="154">
                  <c:v>407</c:v>
                </c:pt>
                <c:pt idx="155">
                  <c:v>403</c:v>
                </c:pt>
                <c:pt idx="156">
                  <c:v>354</c:v>
                </c:pt>
                <c:pt idx="157">
                  <c:v>408</c:v>
                </c:pt>
                <c:pt idx="158">
                  <c:v>379</c:v>
                </c:pt>
                <c:pt idx="159">
                  <c:v>344</c:v>
                </c:pt>
                <c:pt idx="160">
                  <c:v>414</c:v>
                </c:pt>
                <c:pt idx="161">
                  <c:v>356</c:v>
                </c:pt>
                <c:pt idx="162">
                  <c:v>350</c:v>
                </c:pt>
                <c:pt idx="163">
                  <c:v>368</c:v>
                </c:pt>
                <c:pt idx="164">
                  <c:v>322</c:v>
                </c:pt>
                <c:pt idx="165">
                  <c:v>309</c:v>
                </c:pt>
                <c:pt idx="166">
                  <c:v>302</c:v>
                </c:pt>
                <c:pt idx="167">
                  <c:v>298</c:v>
                </c:pt>
                <c:pt idx="168">
                  <c:v>215</c:v>
                </c:pt>
                <c:pt idx="169">
                  <c:v>182</c:v>
                </c:pt>
                <c:pt idx="170">
                  <c:v>132</c:v>
                </c:pt>
                <c:pt idx="171">
                  <c:v>149</c:v>
                </c:pt>
                <c:pt idx="172">
                  <c:v>62</c:v>
                </c:pt>
                <c:pt idx="17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CE-4950-B3EA-AD695BAAEC63}"/>
            </c:ext>
          </c:extLst>
        </c:ser>
        <c:ser>
          <c:idx val="1"/>
          <c:order val="1"/>
          <c:tx>
            <c:strRef>
              <c:f>'anal-2023-06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3-06'!$L$76:$L$249</c:f>
              <c:numCache>
                <c:formatCode>General</c:formatCode>
                <c:ptCount val="174"/>
                <c:pt idx="0">
                  <c:v>530</c:v>
                </c:pt>
                <c:pt idx="1">
                  <c:v>530</c:v>
                </c:pt>
                <c:pt idx="2">
                  <c:v>530</c:v>
                </c:pt>
                <c:pt idx="3">
                  <c:v>530</c:v>
                </c:pt>
                <c:pt idx="4">
                  <c:v>530</c:v>
                </c:pt>
                <c:pt idx="5">
                  <c:v>530</c:v>
                </c:pt>
                <c:pt idx="6">
                  <c:v>530</c:v>
                </c:pt>
                <c:pt idx="7">
                  <c:v>530</c:v>
                </c:pt>
                <c:pt idx="8">
                  <c:v>530</c:v>
                </c:pt>
                <c:pt idx="9">
                  <c:v>530</c:v>
                </c:pt>
                <c:pt idx="10">
                  <c:v>530</c:v>
                </c:pt>
                <c:pt idx="11">
                  <c:v>530</c:v>
                </c:pt>
                <c:pt idx="12">
                  <c:v>530</c:v>
                </c:pt>
                <c:pt idx="13">
                  <c:v>530</c:v>
                </c:pt>
                <c:pt idx="14">
                  <c:v>530</c:v>
                </c:pt>
                <c:pt idx="15">
                  <c:v>530</c:v>
                </c:pt>
                <c:pt idx="16">
                  <c:v>530</c:v>
                </c:pt>
                <c:pt idx="17">
                  <c:v>530</c:v>
                </c:pt>
                <c:pt idx="18">
                  <c:v>530</c:v>
                </c:pt>
                <c:pt idx="19">
                  <c:v>530</c:v>
                </c:pt>
                <c:pt idx="20">
                  <c:v>530</c:v>
                </c:pt>
                <c:pt idx="21">
                  <c:v>530</c:v>
                </c:pt>
                <c:pt idx="22">
                  <c:v>530</c:v>
                </c:pt>
                <c:pt idx="23">
                  <c:v>530</c:v>
                </c:pt>
                <c:pt idx="24">
                  <c:v>530</c:v>
                </c:pt>
                <c:pt idx="25">
                  <c:v>530</c:v>
                </c:pt>
                <c:pt idx="26">
                  <c:v>530</c:v>
                </c:pt>
                <c:pt idx="27">
                  <c:v>530</c:v>
                </c:pt>
                <c:pt idx="28">
                  <c:v>530</c:v>
                </c:pt>
                <c:pt idx="29">
                  <c:v>530</c:v>
                </c:pt>
                <c:pt idx="30">
                  <c:v>530</c:v>
                </c:pt>
                <c:pt idx="31">
                  <c:v>530</c:v>
                </c:pt>
                <c:pt idx="32">
                  <c:v>530</c:v>
                </c:pt>
                <c:pt idx="33">
                  <c:v>530</c:v>
                </c:pt>
                <c:pt idx="34">
                  <c:v>530</c:v>
                </c:pt>
                <c:pt idx="35">
                  <c:v>530</c:v>
                </c:pt>
                <c:pt idx="36">
                  <c:v>530</c:v>
                </c:pt>
                <c:pt idx="37">
                  <c:v>530</c:v>
                </c:pt>
                <c:pt idx="38">
                  <c:v>530</c:v>
                </c:pt>
                <c:pt idx="39">
                  <c:v>530</c:v>
                </c:pt>
                <c:pt idx="40">
                  <c:v>530</c:v>
                </c:pt>
                <c:pt idx="41">
                  <c:v>530</c:v>
                </c:pt>
                <c:pt idx="42">
                  <c:v>530</c:v>
                </c:pt>
                <c:pt idx="43">
                  <c:v>530</c:v>
                </c:pt>
                <c:pt idx="44">
                  <c:v>530</c:v>
                </c:pt>
                <c:pt idx="45">
                  <c:v>530</c:v>
                </c:pt>
                <c:pt idx="46">
                  <c:v>530</c:v>
                </c:pt>
                <c:pt idx="47">
                  <c:v>530</c:v>
                </c:pt>
                <c:pt idx="48">
                  <c:v>530</c:v>
                </c:pt>
                <c:pt idx="49">
                  <c:v>530</c:v>
                </c:pt>
                <c:pt idx="50">
                  <c:v>530</c:v>
                </c:pt>
                <c:pt idx="51">
                  <c:v>530</c:v>
                </c:pt>
                <c:pt idx="52">
                  <c:v>530</c:v>
                </c:pt>
                <c:pt idx="53">
                  <c:v>530</c:v>
                </c:pt>
                <c:pt idx="54">
                  <c:v>530</c:v>
                </c:pt>
                <c:pt idx="55">
                  <c:v>530</c:v>
                </c:pt>
                <c:pt idx="56">
                  <c:v>530</c:v>
                </c:pt>
                <c:pt idx="57">
                  <c:v>530</c:v>
                </c:pt>
                <c:pt idx="58">
                  <c:v>530</c:v>
                </c:pt>
                <c:pt idx="59">
                  <c:v>530</c:v>
                </c:pt>
                <c:pt idx="60">
                  <c:v>530</c:v>
                </c:pt>
                <c:pt idx="61">
                  <c:v>530</c:v>
                </c:pt>
                <c:pt idx="62">
                  <c:v>530</c:v>
                </c:pt>
                <c:pt idx="63">
                  <c:v>530</c:v>
                </c:pt>
                <c:pt idx="64">
                  <c:v>530</c:v>
                </c:pt>
                <c:pt idx="65">
                  <c:v>530</c:v>
                </c:pt>
                <c:pt idx="66">
                  <c:v>530</c:v>
                </c:pt>
                <c:pt idx="67">
                  <c:v>530</c:v>
                </c:pt>
                <c:pt idx="68">
                  <c:v>530</c:v>
                </c:pt>
                <c:pt idx="69">
                  <c:v>530</c:v>
                </c:pt>
                <c:pt idx="70">
                  <c:v>530</c:v>
                </c:pt>
                <c:pt idx="71">
                  <c:v>530</c:v>
                </c:pt>
                <c:pt idx="72">
                  <c:v>530</c:v>
                </c:pt>
                <c:pt idx="73">
                  <c:v>530</c:v>
                </c:pt>
                <c:pt idx="74">
                  <c:v>530</c:v>
                </c:pt>
                <c:pt idx="75">
                  <c:v>530</c:v>
                </c:pt>
                <c:pt idx="76">
                  <c:v>530</c:v>
                </c:pt>
                <c:pt idx="77">
                  <c:v>530</c:v>
                </c:pt>
                <c:pt idx="78">
                  <c:v>530</c:v>
                </c:pt>
                <c:pt idx="79">
                  <c:v>530</c:v>
                </c:pt>
                <c:pt idx="80">
                  <c:v>530</c:v>
                </c:pt>
                <c:pt idx="81">
                  <c:v>530</c:v>
                </c:pt>
                <c:pt idx="82">
                  <c:v>530</c:v>
                </c:pt>
                <c:pt idx="83">
                  <c:v>530</c:v>
                </c:pt>
                <c:pt idx="84">
                  <c:v>530</c:v>
                </c:pt>
                <c:pt idx="85">
                  <c:v>530</c:v>
                </c:pt>
                <c:pt idx="86">
                  <c:v>530</c:v>
                </c:pt>
                <c:pt idx="87">
                  <c:v>530</c:v>
                </c:pt>
                <c:pt idx="88">
                  <c:v>530</c:v>
                </c:pt>
                <c:pt idx="89">
                  <c:v>530</c:v>
                </c:pt>
                <c:pt idx="90">
                  <c:v>530</c:v>
                </c:pt>
                <c:pt idx="91">
                  <c:v>530</c:v>
                </c:pt>
                <c:pt idx="92">
                  <c:v>530</c:v>
                </c:pt>
                <c:pt idx="93">
                  <c:v>530</c:v>
                </c:pt>
                <c:pt idx="94">
                  <c:v>530</c:v>
                </c:pt>
                <c:pt idx="95">
                  <c:v>530</c:v>
                </c:pt>
                <c:pt idx="96">
                  <c:v>530</c:v>
                </c:pt>
                <c:pt idx="97">
                  <c:v>530</c:v>
                </c:pt>
                <c:pt idx="98">
                  <c:v>530</c:v>
                </c:pt>
                <c:pt idx="99">
                  <c:v>530</c:v>
                </c:pt>
                <c:pt idx="100">
                  <c:v>530</c:v>
                </c:pt>
                <c:pt idx="101">
                  <c:v>530</c:v>
                </c:pt>
                <c:pt idx="102">
                  <c:v>530</c:v>
                </c:pt>
                <c:pt idx="103">
                  <c:v>530</c:v>
                </c:pt>
                <c:pt idx="104">
                  <c:v>530</c:v>
                </c:pt>
                <c:pt idx="105">
                  <c:v>530</c:v>
                </c:pt>
                <c:pt idx="106">
                  <c:v>530</c:v>
                </c:pt>
                <c:pt idx="107">
                  <c:v>530</c:v>
                </c:pt>
                <c:pt idx="108">
                  <c:v>530</c:v>
                </c:pt>
                <c:pt idx="109">
                  <c:v>530</c:v>
                </c:pt>
                <c:pt idx="110">
                  <c:v>530</c:v>
                </c:pt>
                <c:pt idx="111">
                  <c:v>530</c:v>
                </c:pt>
                <c:pt idx="112">
                  <c:v>530</c:v>
                </c:pt>
                <c:pt idx="113">
                  <c:v>530</c:v>
                </c:pt>
                <c:pt idx="114">
                  <c:v>530</c:v>
                </c:pt>
                <c:pt idx="115">
                  <c:v>530</c:v>
                </c:pt>
                <c:pt idx="116">
                  <c:v>530</c:v>
                </c:pt>
                <c:pt idx="117">
                  <c:v>530</c:v>
                </c:pt>
                <c:pt idx="118">
                  <c:v>530</c:v>
                </c:pt>
                <c:pt idx="119">
                  <c:v>530</c:v>
                </c:pt>
                <c:pt idx="120">
                  <c:v>530</c:v>
                </c:pt>
                <c:pt idx="121">
                  <c:v>530</c:v>
                </c:pt>
                <c:pt idx="122">
                  <c:v>530</c:v>
                </c:pt>
                <c:pt idx="123">
                  <c:v>530</c:v>
                </c:pt>
                <c:pt idx="124">
                  <c:v>530</c:v>
                </c:pt>
                <c:pt idx="125">
                  <c:v>530</c:v>
                </c:pt>
                <c:pt idx="126">
                  <c:v>530</c:v>
                </c:pt>
                <c:pt idx="127">
                  <c:v>530</c:v>
                </c:pt>
                <c:pt idx="128">
                  <c:v>530</c:v>
                </c:pt>
                <c:pt idx="129">
                  <c:v>530</c:v>
                </c:pt>
                <c:pt idx="130">
                  <c:v>530</c:v>
                </c:pt>
                <c:pt idx="131">
                  <c:v>530</c:v>
                </c:pt>
                <c:pt idx="132">
                  <c:v>530</c:v>
                </c:pt>
                <c:pt idx="133">
                  <c:v>530</c:v>
                </c:pt>
                <c:pt idx="134">
                  <c:v>530</c:v>
                </c:pt>
                <c:pt idx="135">
                  <c:v>530</c:v>
                </c:pt>
                <c:pt idx="136">
                  <c:v>530</c:v>
                </c:pt>
                <c:pt idx="137">
                  <c:v>530</c:v>
                </c:pt>
                <c:pt idx="138">
                  <c:v>530</c:v>
                </c:pt>
                <c:pt idx="139">
                  <c:v>530</c:v>
                </c:pt>
                <c:pt idx="140">
                  <c:v>530</c:v>
                </c:pt>
                <c:pt idx="141">
                  <c:v>530</c:v>
                </c:pt>
                <c:pt idx="142">
                  <c:v>530</c:v>
                </c:pt>
                <c:pt idx="143">
                  <c:v>530</c:v>
                </c:pt>
                <c:pt idx="144">
                  <c:v>530</c:v>
                </c:pt>
                <c:pt idx="145">
                  <c:v>530</c:v>
                </c:pt>
                <c:pt idx="146">
                  <c:v>530</c:v>
                </c:pt>
                <c:pt idx="147">
                  <c:v>530</c:v>
                </c:pt>
                <c:pt idx="148">
                  <c:v>530</c:v>
                </c:pt>
                <c:pt idx="149">
                  <c:v>530</c:v>
                </c:pt>
                <c:pt idx="150">
                  <c:v>530</c:v>
                </c:pt>
                <c:pt idx="151">
                  <c:v>530</c:v>
                </c:pt>
                <c:pt idx="152">
                  <c:v>530</c:v>
                </c:pt>
                <c:pt idx="153">
                  <c:v>530</c:v>
                </c:pt>
                <c:pt idx="154">
                  <c:v>530</c:v>
                </c:pt>
                <c:pt idx="155">
                  <c:v>530</c:v>
                </c:pt>
                <c:pt idx="156">
                  <c:v>530</c:v>
                </c:pt>
                <c:pt idx="157">
                  <c:v>530</c:v>
                </c:pt>
                <c:pt idx="158">
                  <c:v>530</c:v>
                </c:pt>
                <c:pt idx="159">
                  <c:v>530</c:v>
                </c:pt>
                <c:pt idx="160">
                  <c:v>530</c:v>
                </c:pt>
                <c:pt idx="161">
                  <c:v>530</c:v>
                </c:pt>
                <c:pt idx="162">
                  <c:v>530</c:v>
                </c:pt>
                <c:pt idx="163">
                  <c:v>530</c:v>
                </c:pt>
                <c:pt idx="164">
                  <c:v>530</c:v>
                </c:pt>
                <c:pt idx="165">
                  <c:v>530</c:v>
                </c:pt>
                <c:pt idx="166">
                  <c:v>530</c:v>
                </c:pt>
                <c:pt idx="167">
                  <c:v>530</c:v>
                </c:pt>
                <c:pt idx="168">
                  <c:v>530</c:v>
                </c:pt>
                <c:pt idx="169">
                  <c:v>530</c:v>
                </c:pt>
                <c:pt idx="170">
                  <c:v>530</c:v>
                </c:pt>
                <c:pt idx="171">
                  <c:v>530</c:v>
                </c:pt>
                <c:pt idx="172">
                  <c:v>530</c:v>
                </c:pt>
                <c:pt idx="173">
                  <c:v>5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CE-4950-B3EA-AD695BAAE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AK$9:$AK$166</c:f>
              <c:numCache>
                <c:formatCode>General</c:formatCode>
                <c:ptCount val="158"/>
                <c:pt idx="0">
                  <c:v>544</c:v>
                </c:pt>
                <c:pt idx="1">
                  <c:v>1060</c:v>
                </c:pt>
                <c:pt idx="2">
                  <c:v>1579</c:v>
                </c:pt>
                <c:pt idx="3">
                  <c:v>2106</c:v>
                </c:pt>
                <c:pt idx="4">
                  <c:v>2652</c:v>
                </c:pt>
                <c:pt idx="5">
                  <c:v>3160</c:v>
                </c:pt>
                <c:pt idx="6">
                  <c:v>3665</c:v>
                </c:pt>
                <c:pt idx="7">
                  <c:v>4132</c:v>
                </c:pt>
                <c:pt idx="8">
                  <c:v>4588</c:v>
                </c:pt>
                <c:pt idx="9">
                  <c:v>5080</c:v>
                </c:pt>
                <c:pt idx="10">
                  <c:v>5506</c:v>
                </c:pt>
                <c:pt idx="11">
                  <c:v>5965</c:v>
                </c:pt>
                <c:pt idx="12">
                  <c:v>6400</c:v>
                </c:pt>
                <c:pt idx="13">
                  <c:v>6843</c:v>
                </c:pt>
                <c:pt idx="14">
                  <c:v>7322</c:v>
                </c:pt>
                <c:pt idx="15">
                  <c:v>7770</c:v>
                </c:pt>
                <c:pt idx="16">
                  <c:v>8270</c:v>
                </c:pt>
                <c:pt idx="17">
                  <c:v>8699</c:v>
                </c:pt>
                <c:pt idx="18">
                  <c:v>9140</c:v>
                </c:pt>
                <c:pt idx="19">
                  <c:v>9600</c:v>
                </c:pt>
                <c:pt idx="20">
                  <c:v>10049</c:v>
                </c:pt>
                <c:pt idx="21">
                  <c:v>10450</c:v>
                </c:pt>
                <c:pt idx="22">
                  <c:v>10874</c:v>
                </c:pt>
                <c:pt idx="23">
                  <c:v>11333</c:v>
                </c:pt>
                <c:pt idx="24">
                  <c:v>11856</c:v>
                </c:pt>
                <c:pt idx="25">
                  <c:v>12332</c:v>
                </c:pt>
                <c:pt idx="26">
                  <c:v>12725</c:v>
                </c:pt>
                <c:pt idx="27">
                  <c:v>13157</c:v>
                </c:pt>
                <c:pt idx="28">
                  <c:v>13597</c:v>
                </c:pt>
                <c:pt idx="29">
                  <c:v>14068</c:v>
                </c:pt>
                <c:pt idx="30">
                  <c:v>14523</c:v>
                </c:pt>
                <c:pt idx="31">
                  <c:v>15033</c:v>
                </c:pt>
                <c:pt idx="32">
                  <c:v>15506</c:v>
                </c:pt>
                <c:pt idx="33">
                  <c:v>15988</c:v>
                </c:pt>
                <c:pt idx="34">
                  <c:v>16455</c:v>
                </c:pt>
                <c:pt idx="35">
                  <c:v>16962</c:v>
                </c:pt>
                <c:pt idx="36">
                  <c:v>17452</c:v>
                </c:pt>
                <c:pt idx="37">
                  <c:v>18002</c:v>
                </c:pt>
                <c:pt idx="38">
                  <c:v>18505</c:v>
                </c:pt>
                <c:pt idx="39">
                  <c:v>19056</c:v>
                </c:pt>
                <c:pt idx="40">
                  <c:v>19644</c:v>
                </c:pt>
                <c:pt idx="41">
                  <c:v>20143</c:v>
                </c:pt>
                <c:pt idx="42">
                  <c:v>20743</c:v>
                </c:pt>
                <c:pt idx="43">
                  <c:v>21301</c:v>
                </c:pt>
                <c:pt idx="44">
                  <c:v>21867</c:v>
                </c:pt>
                <c:pt idx="45">
                  <c:v>22346</c:v>
                </c:pt>
                <c:pt idx="46">
                  <c:v>22866</c:v>
                </c:pt>
                <c:pt idx="47">
                  <c:v>23404</c:v>
                </c:pt>
                <c:pt idx="48">
                  <c:v>23908</c:v>
                </c:pt>
                <c:pt idx="49">
                  <c:v>24423</c:v>
                </c:pt>
                <c:pt idx="50">
                  <c:v>24890</c:v>
                </c:pt>
                <c:pt idx="51">
                  <c:v>25334</c:v>
                </c:pt>
                <c:pt idx="52">
                  <c:v>25744</c:v>
                </c:pt>
                <c:pt idx="53">
                  <c:v>26207</c:v>
                </c:pt>
                <c:pt idx="54">
                  <c:v>26664</c:v>
                </c:pt>
                <c:pt idx="55">
                  <c:v>27075</c:v>
                </c:pt>
                <c:pt idx="56">
                  <c:v>27507</c:v>
                </c:pt>
                <c:pt idx="57">
                  <c:v>27910</c:v>
                </c:pt>
                <c:pt idx="58">
                  <c:v>28324</c:v>
                </c:pt>
                <c:pt idx="59">
                  <c:v>28761</c:v>
                </c:pt>
                <c:pt idx="60">
                  <c:v>29137</c:v>
                </c:pt>
                <c:pt idx="61">
                  <c:v>29537</c:v>
                </c:pt>
                <c:pt idx="62">
                  <c:v>29927</c:v>
                </c:pt>
                <c:pt idx="63">
                  <c:v>30306</c:v>
                </c:pt>
                <c:pt idx="64">
                  <c:v>30702</c:v>
                </c:pt>
                <c:pt idx="65">
                  <c:v>31109</c:v>
                </c:pt>
                <c:pt idx="66">
                  <c:v>31512</c:v>
                </c:pt>
                <c:pt idx="67">
                  <c:v>31866</c:v>
                </c:pt>
                <c:pt idx="68">
                  <c:v>32274</c:v>
                </c:pt>
                <c:pt idx="69">
                  <c:v>32653</c:v>
                </c:pt>
                <c:pt idx="70">
                  <c:v>32997</c:v>
                </c:pt>
                <c:pt idx="71">
                  <c:v>33411</c:v>
                </c:pt>
                <c:pt idx="72">
                  <c:v>33767</c:v>
                </c:pt>
                <c:pt idx="73">
                  <c:v>34117</c:v>
                </c:pt>
                <c:pt idx="74">
                  <c:v>34485</c:v>
                </c:pt>
                <c:pt idx="75">
                  <c:v>34807</c:v>
                </c:pt>
                <c:pt idx="76">
                  <c:v>35116</c:v>
                </c:pt>
                <c:pt idx="77">
                  <c:v>35418</c:v>
                </c:pt>
                <c:pt idx="78">
                  <c:v>35716</c:v>
                </c:pt>
                <c:pt idx="79">
                  <c:v>35931</c:v>
                </c:pt>
                <c:pt idx="80">
                  <c:v>36113</c:v>
                </c:pt>
                <c:pt idx="81">
                  <c:v>36245</c:v>
                </c:pt>
                <c:pt idx="82">
                  <c:v>36394</c:v>
                </c:pt>
                <c:pt idx="83">
                  <c:v>36456</c:v>
                </c:pt>
                <c:pt idx="84">
                  <c:v>364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82-4608-A49F-DEA5690F3530}"/>
            </c:ext>
          </c:extLst>
        </c:ser>
        <c:ser>
          <c:idx val="1"/>
          <c:order val="1"/>
          <c:tx>
            <c:strRef>
              <c:f>'anal-2023-06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AL$9:$AL$166</c:f>
              <c:numCache>
                <c:formatCode>General</c:formatCode>
                <c:ptCount val="158"/>
                <c:pt idx="0">
                  <c:v>52</c:v>
                </c:pt>
                <c:pt idx="1">
                  <c:v>116</c:v>
                </c:pt>
                <c:pt idx="2">
                  <c:v>178</c:v>
                </c:pt>
                <c:pt idx="3">
                  <c:v>224</c:v>
                </c:pt>
                <c:pt idx="4">
                  <c:v>282</c:v>
                </c:pt>
                <c:pt idx="5">
                  <c:v>319</c:v>
                </c:pt>
                <c:pt idx="6">
                  <c:v>368</c:v>
                </c:pt>
                <c:pt idx="7">
                  <c:v>419</c:v>
                </c:pt>
                <c:pt idx="8">
                  <c:v>476</c:v>
                </c:pt>
                <c:pt idx="9">
                  <c:v>527</c:v>
                </c:pt>
                <c:pt idx="10">
                  <c:v>578</c:v>
                </c:pt>
                <c:pt idx="11">
                  <c:v>636</c:v>
                </c:pt>
                <c:pt idx="12">
                  <c:v>695</c:v>
                </c:pt>
                <c:pt idx="13">
                  <c:v>737</c:v>
                </c:pt>
                <c:pt idx="14">
                  <c:v>776</c:v>
                </c:pt>
                <c:pt idx="15">
                  <c:v>814</c:v>
                </c:pt>
                <c:pt idx="16">
                  <c:v>861</c:v>
                </c:pt>
                <c:pt idx="17">
                  <c:v>901</c:v>
                </c:pt>
                <c:pt idx="18">
                  <c:v>941</c:v>
                </c:pt>
                <c:pt idx="19">
                  <c:v>990</c:v>
                </c:pt>
                <c:pt idx="20">
                  <c:v>1028</c:v>
                </c:pt>
                <c:pt idx="21">
                  <c:v>1072</c:v>
                </c:pt>
                <c:pt idx="22">
                  <c:v>1111</c:v>
                </c:pt>
                <c:pt idx="23">
                  <c:v>1156</c:v>
                </c:pt>
                <c:pt idx="24">
                  <c:v>1212</c:v>
                </c:pt>
                <c:pt idx="25">
                  <c:v>1274</c:v>
                </c:pt>
                <c:pt idx="26">
                  <c:v>1318</c:v>
                </c:pt>
                <c:pt idx="27">
                  <c:v>1365</c:v>
                </c:pt>
                <c:pt idx="28">
                  <c:v>1414</c:v>
                </c:pt>
                <c:pt idx="29">
                  <c:v>1465</c:v>
                </c:pt>
                <c:pt idx="30">
                  <c:v>1507</c:v>
                </c:pt>
                <c:pt idx="31">
                  <c:v>1556</c:v>
                </c:pt>
                <c:pt idx="32">
                  <c:v>1620</c:v>
                </c:pt>
                <c:pt idx="33">
                  <c:v>1673</c:v>
                </c:pt>
                <c:pt idx="34">
                  <c:v>1725</c:v>
                </c:pt>
                <c:pt idx="35">
                  <c:v>1782</c:v>
                </c:pt>
                <c:pt idx="36">
                  <c:v>1839</c:v>
                </c:pt>
                <c:pt idx="37">
                  <c:v>1879</c:v>
                </c:pt>
                <c:pt idx="38">
                  <c:v>1941</c:v>
                </c:pt>
                <c:pt idx="39">
                  <c:v>1998</c:v>
                </c:pt>
                <c:pt idx="40">
                  <c:v>2051</c:v>
                </c:pt>
                <c:pt idx="41">
                  <c:v>2112</c:v>
                </c:pt>
                <c:pt idx="42">
                  <c:v>2164</c:v>
                </c:pt>
                <c:pt idx="43">
                  <c:v>2215</c:v>
                </c:pt>
                <c:pt idx="44">
                  <c:v>2274</c:v>
                </c:pt>
                <c:pt idx="45">
                  <c:v>2321</c:v>
                </c:pt>
                <c:pt idx="46">
                  <c:v>2375</c:v>
                </c:pt>
                <c:pt idx="47">
                  <c:v>2420</c:v>
                </c:pt>
                <c:pt idx="48">
                  <c:v>2457</c:v>
                </c:pt>
                <c:pt idx="49">
                  <c:v>2513</c:v>
                </c:pt>
                <c:pt idx="50">
                  <c:v>2564</c:v>
                </c:pt>
                <c:pt idx="51">
                  <c:v>2623</c:v>
                </c:pt>
                <c:pt idx="52">
                  <c:v>2667</c:v>
                </c:pt>
                <c:pt idx="53">
                  <c:v>2719</c:v>
                </c:pt>
                <c:pt idx="54">
                  <c:v>2761</c:v>
                </c:pt>
                <c:pt idx="55">
                  <c:v>2803</c:v>
                </c:pt>
                <c:pt idx="56">
                  <c:v>2850</c:v>
                </c:pt>
                <c:pt idx="57">
                  <c:v>2898</c:v>
                </c:pt>
                <c:pt idx="58">
                  <c:v>2948</c:v>
                </c:pt>
                <c:pt idx="59">
                  <c:v>2996</c:v>
                </c:pt>
                <c:pt idx="60">
                  <c:v>3042</c:v>
                </c:pt>
                <c:pt idx="61">
                  <c:v>3082</c:v>
                </c:pt>
                <c:pt idx="62">
                  <c:v>3122</c:v>
                </c:pt>
                <c:pt idx="63">
                  <c:v>3159</c:v>
                </c:pt>
                <c:pt idx="64">
                  <c:v>3205</c:v>
                </c:pt>
                <c:pt idx="65">
                  <c:v>3249</c:v>
                </c:pt>
                <c:pt idx="66">
                  <c:v>3283</c:v>
                </c:pt>
                <c:pt idx="67">
                  <c:v>3320</c:v>
                </c:pt>
                <c:pt idx="68">
                  <c:v>3362</c:v>
                </c:pt>
                <c:pt idx="69">
                  <c:v>3418</c:v>
                </c:pt>
                <c:pt idx="70">
                  <c:v>3466</c:v>
                </c:pt>
                <c:pt idx="71">
                  <c:v>3501</c:v>
                </c:pt>
                <c:pt idx="72">
                  <c:v>3537</c:v>
                </c:pt>
                <c:pt idx="73">
                  <c:v>3573</c:v>
                </c:pt>
                <c:pt idx="74">
                  <c:v>3603</c:v>
                </c:pt>
                <c:pt idx="75">
                  <c:v>3633</c:v>
                </c:pt>
                <c:pt idx="76">
                  <c:v>3664</c:v>
                </c:pt>
                <c:pt idx="77">
                  <c:v>3688</c:v>
                </c:pt>
                <c:pt idx="78">
                  <c:v>3719</c:v>
                </c:pt>
                <c:pt idx="79">
                  <c:v>3736</c:v>
                </c:pt>
                <c:pt idx="80">
                  <c:v>3757</c:v>
                </c:pt>
                <c:pt idx="81">
                  <c:v>3775</c:v>
                </c:pt>
                <c:pt idx="82">
                  <c:v>3787</c:v>
                </c:pt>
                <c:pt idx="83">
                  <c:v>3792</c:v>
                </c:pt>
                <c:pt idx="84">
                  <c:v>3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82-4608-A49F-DEA5690F3530}"/>
            </c:ext>
          </c:extLst>
        </c:ser>
        <c:ser>
          <c:idx val="2"/>
          <c:order val="2"/>
          <c:tx>
            <c:strRef>
              <c:f>'anal-2023-06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AM$9:$AM$166</c:f>
              <c:numCache>
                <c:formatCode>General</c:formatCode>
                <c:ptCount val="158"/>
                <c:pt idx="0">
                  <c:v>305</c:v>
                </c:pt>
                <c:pt idx="1">
                  <c:v>601</c:v>
                </c:pt>
                <c:pt idx="2">
                  <c:v>889</c:v>
                </c:pt>
                <c:pt idx="3">
                  <c:v>1194</c:v>
                </c:pt>
                <c:pt idx="4">
                  <c:v>1461</c:v>
                </c:pt>
                <c:pt idx="5">
                  <c:v>1742</c:v>
                </c:pt>
                <c:pt idx="6">
                  <c:v>2034</c:v>
                </c:pt>
                <c:pt idx="7">
                  <c:v>2323</c:v>
                </c:pt>
                <c:pt idx="8">
                  <c:v>2591</c:v>
                </c:pt>
                <c:pt idx="9">
                  <c:v>2874</c:v>
                </c:pt>
                <c:pt idx="10">
                  <c:v>3133</c:v>
                </c:pt>
                <c:pt idx="11">
                  <c:v>3390</c:v>
                </c:pt>
                <c:pt idx="12">
                  <c:v>3639</c:v>
                </c:pt>
                <c:pt idx="13">
                  <c:v>3918</c:v>
                </c:pt>
                <c:pt idx="14">
                  <c:v>4163</c:v>
                </c:pt>
                <c:pt idx="15">
                  <c:v>4440</c:v>
                </c:pt>
                <c:pt idx="16">
                  <c:v>4714</c:v>
                </c:pt>
                <c:pt idx="17">
                  <c:v>5000</c:v>
                </c:pt>
                <c:pt idx="18">
                  <c:v>5264</c:v>
                </c:pt>
                <c:pt idx="19">
                  <c:v>5528</c:v>
                </c:pt>
                <c:pt idx="20">
                  <c:v>5797</c:v>
                </c:pt>
                <c:pt idx="21">
                  <c:v>6060</c:v>
                </c:pt>
                <c:pt idx="22">
                  <c:v>6305</c:v>
                </c:pt>
                <c:pt idx="23">
                  <c:v>6575</c:v>
                </c:pt>
                <c:pt idx="24">
                  <c:v>6842</c:v>
                </c:pt>
                <c:pt idx="25">
                  <c:v>7120</c:v>
                </c:pt>
                <c:pt idx="26">
                  <c:v>7343</c:v>
                </c:pt>
                <c:pt idx="27">
                  <c:v>7592</c:v>
                </c:pt>
                <c:pt idx="28">
                  <c:v>7868</c:v>
                </c:pt>
                <c:pt idx="29">
                  <c:v>8132</c:v>
                </c:pt>
                <c:pt idx="30">
                  <c:v>8356</c:v>
                </c:pt>
                <c:pt idx="31">
                  <c:v>8624</c:v>
                </c:pt>
                <c:pt idx="32">
                  <c:v>8928</c:v>
                </c:pt>
                <c:pt idx="33">
                  <c:v>9224</c:v>
                </c:pt>
                <c:pt idx="34">
                  <c:v>9509</c:v>
                </c:pt>
                <c:pt idx="35">
                  <c:v>9774</c:v>
                </c:pt>
                <c:pt idx="36">
                  <c:v>10049</c:v>
                </c:pt>
                <c:pt idx="37">
                  <c:v>10350</c:v>
                </c:pt>
                <c:pt idx="38">
                  <c:v>10649</c:v>
                </c:pt>
                <c:pt idx="39">
                  <c:v>10935</c:v>
                </c:pt>
                <c:pt idx="40">
                  <c:v>11249</c:v>
                </c:pt>
                <c:pt idx="41">
                  <c:v>11559</c:v>
                </c:pt>
                <c:pt idx="42">
                  <c:v>11873</c:v>
                </c:pt>
                <c:pt idx="43">
                  <c:v>12201</c:v>
                </c:pt>
                <c:pt idx="44">
                  <c:v>12469</c:v>
                </c:pt>
                <c:pt idx="45">
                  <c:v>12771</c:v>
                </c:pt>
                <c:pt idx="46">
                  <c:v>13078</c:v>
                </c:pt>
                <c:pt idx="47">
                  <c:v>13328</c:v>
                </c:pt>
                <c:pt idx="48">
                  <c:v>13636</c:v>
                </c:pt>
                <c:pt idx="49">
                  <c:v>13973</c:v>
                </c:pt>
                <c:pt idx="50">
                  <c:v>14260</c:v>
                </c:pt>
                <c:pt idx="51">
                  <c:v>14526</c:v>
                </c:pt>
                <c:pt idx="52">
                  <c:v>14790</c:v>
                </c:pt>
                <c:pt idx="53">
                  <c:v>15049</c:v>
                </c:pt>
                <c:pt idx="54">
                  <c:v>15286</c:v>
                </c:pt>
                <c:pt idx="55">
                  <c:v>15550</c:v>
                </c:pt>
                <c:pt idx="56">
                  <c:v>15796</c:v>
                </c:pt>
                <c:pt idx="57">
                  <c:v>16044</c:v>
                </c:pt>
                <c:pt idx="58">
                  <c:v>16300</c:v>
                </c:pt>
                <c:pt idx="59">
                  <c:v>16547</c:v>
                </c:pt>
                <c:pt idx="60">
                  <c:v>16789</c:v>
                </c:pt>
                <c:pt idx="61">
                  <c:v>17020</c:v>
                </c:pt>
                <c:pt idx="62">
                  <c:v>17258</c:v>
                </c:pt>
                <c:pt idx="63">
                  <c:v>17505</c:v>
                </c:pt>
                <c:pt idx="64">
                  <c:v>17769</c:v>
                </c:pt>
                <c:pt idx="65">
                  <c:v>17998</c:v>
                </c:pt>
                <c:pt idx="66">
                  <c:v>18214</c:v>
                </c:pt>
                <c:pt idx="67">
                  <c:v>18436</c:v>
                </c:pt>
                <c:pt idx="68">
                  <c:v>18700</c:v>
                </c:pt>
                <c:pt idx="69">
                  <c:v>18934</c:v>
                </c:pt>
                <c:pt idx="70">
                  <c:v>19132</c:v>
                </c:pt>
                <c:pt idx="71">
                  <c:v>19358</c:v>
                </c:pt>
                <c:pt idx="72">
                  <c:v>19549</c:v>
                </c:pt>
                <c:pt idx="73">
                  <c:v>19762</c:v>
                </c:pt>
                <c:pt idx="74">
                  <c:v>19982</c:v>
                </c:pt>
                <c:pt idx="75">
                  <c:v>20175</c:v>
                </c:pt>
                <c:pt idx="76">
                  <c:v>20346</c:v>
                </c:pt>
                <c:pt idx="77">
                  <c:v>20519</c:v>
                </c:pt>
                <c:pt idx="78">
                  <c:v>20703</c:v>
                </c:pt>
                <c:pt idx="79">
                  <c:v>20829</c:v>
                </c:pt>
                <c:pt idx="80">
                  <c:v>20955</c:v>
                </c:pt>
                <c:pt idx="81">
                  <c:v>21061</c:v>
                </c:pt>
                <c:pt idx="82">
                  <c:v>21130</c:v>
                </c:pt>
                <c:pt idx="83">
                  <c:v>21169</c:v>
                </c:pt>
                <c:pt idx="84">
                  <c:v>21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82-4608-A49F-DEA5690F3530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782-4608-A49F-DEA5690F35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5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4</c:v>
                </c:pt>
                <c:pt idx="157">
                  <c:v>516</c:v>
                </c:pt>
                <c:pt idx="158">
                  <c:v>519</c:v>
                </c:pt>
                <c:pt idx="159">
                  <c:v>527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7</c:v>
                </c:pt>
                <c:pt idx="164">
                  <c:v>456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8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60</c:v>
                </c:pt>
                <c:pt idx="176">
                  <c:v>449</c:v>
                </c:pt>
                <c:pt idx="177">
                  <c:v>401</c:v>
                </c:pt>
                <c:pt idx="178">
                  <c:v>424</c:v>
                </c:pt>
                <c:pt idx="179">
                  <c:v>459</c:v>
                </c:pt>
                <c:pt idx="180">
                  <c:v>523</c:v>
                </c:pt>
                <c:pt idx="181">
                  <c:v>476</c:v>
                </c:pt>
                <c:pt idx="182">
                  <c:v>393</c:v>
                </c:pt>
                <c:pt idx="183">
                  <c:v>432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10</c:v>
                </c:pt>
                <c:pt idx="188">
                  <c:v>473</c:v>
                </c:pt>
                <c:pt idx="189">
                  <c:v>482</c:v>
                </c:pt>
                <c:pt idx="190">
                  <c:v>467</c:v>
                </c:pt>
                <c:pt idx="191">
                  <c:v>507</c:v>
                </c:pt>
                <c:pt idx="192">
                  <c:v>490</c:v>
                </c:pt>
                <c:pt idx="193">
                  <c:v>550</c:v>
                </c:pt>
                <c:pt idx="194">
                  <c:v>503</c:v>
                </c:pt>
                <c:pt idx="195">
                  <c:v>551</c:v>
                </c:pt>
                <c:pt idx="196">
                  <c:v>588</c:v>
                </c:pt>
                <c:pt idx="197">
                  <c:v>499</c:v>
                </c:pt>
                <c:pt idx="198">
                  <c:v>600</c:v>
                </c:pt>
                <c:pt idx="199">
                  <c:v>558</c:v>
                </c:pt>
                <c:pt idx="200">
                  <c:v>566</c:v>
                </c:pt>
                <c:pt idx="201">
                  <c:v>479</c:v>
                </c:pt>
                <c:pt idx="202">
                  <c:v>520</c:v>
                </c:pt>
                <c:pt idx="203">
                  <c:v>538</c:v>
                </c:pt>
                <c:pt idx="204">
                  <c:v>504</c:v>
                </c:pt>
                <c:pt idx="205">
                  <c:v>515</c:v>
                </c:pt>
                <c:pt idx="206">
                  <c:v>467</c:v>
                </c:pt>
                <c:pt idx="207">
                  <c:v>444</c:v>
                </c:pt>
                <c:pt idx="208">
                  <c:v>410</c:v>
                </c:pt>
                <c:pt idx="209">
                  <c:v>463</c:v>
                </c:pt>
                <c:pt idx="210">
                  <c:v>457</c:v>
                </c:pt>
                <c:pt idx="211">
                  <c:v>411</c:v>
                </c:pt>
                <c:pt idx="212">
                  <c:v>432</c:v>
                </c:pt>
                <c:pt idx="213">
                  <c:v>403</c:v>
                </c:pt>
                <c:pt idx="214">
                  <c:v>414</c:v>
                </c:pt>
                <c:pt idx="215">
                  <c:v>437</c:v>
                </c:pt>
                <c:pt idx="216">
                  <c:v>376</c:v>
                </c:pt>
                <c:pt idx="217">
                  <c:v>400</c:v>
                </c:pt>
                <c:pt idx="218">
                  <c:v>390</c:v>
                </c:pt>
                <c:pt idx="219">
                  <c:v>379</c:v>
                </c:pt>
                <c:pt idx="220">
                  <c:v>396</c:v>
                </c:pt>
                <c:pt idx="221">
                  <c:v>407</c:v>
                </c:pt>
                <c:pt idx="222">
                  <c:v>403</c:v>
                </c:pt>
                <c:pt idx="223">
                  <c:v>354</c:v>
                </c:pt>
                <c:pt idx="224">
                  <c:v>408</c:v>
                </c:pt>
                <c:pt idx="225">
                  <c:v>379</c:v>
                </c:pt>
                <c:pt idx="226">
                  <c:v>344</c:v>
                </c:pt>
                <c:pt idx="227">
                  <c:v>414</c:v>
                </c:pt>
                <c:pt idx="228">
                  <c:v>356</c:v>
                </c:pt>
                <c:pt idx="229">
                  <c:v>350</c:v>
                </c:pt>
                <c:pt idx="230">
                  <c:v>368</c:v>
                </c:pt>
                <c:pt idx="231">
                  <c:v>322</c:v>
                </c:pt>
                <c:pt idx="232">
                  <c:v>309</c:v>
                </c:pt>
                <c:pt idx="233">
                  <c:v>302</c:v>
                </c:pt>
                <c:pt idx="234">
                  <c:v>298</c:v>
                </c:pt>
                <c:pt idx="235">
                  <c:v>215</c:v>
                </c:pt>
                <c:pt idx="236">
                  <c:v>182</c:v>
                </c:pt>
                <c:pt idx="237">
                  <c:v>132</c:v>
                </c:pt>
                <c:pt idx="238">
                  <c:v>149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A8-4862-A0B2-6A9E9635C2C5}"/>
            </c:ext>
          </c:extLst>
        </c:ser>
        <c:ser>
          <c:idx val="1"/>
          <c:order val="1"/>
          <c:tx>
            <c:strRef>
              <c:f>'anal-2023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1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2</c:v>
                </c:pt>
                <c:pt idx="157">
                  <c:v>64</c:v>
                </c:pt>
                <c:pt idx="158">
                  <c:v>62</c:v>
                </c:pt>
                <c:pt idx="159">
                  <c:v>46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7</c:v>
                </c:pt>
                <c:pt idx="165">
                  <c:v>51</c:v>
                </c:pt>
                <c:pt idx="166">
                  <c:v>51</c:v>
                </c:pt>
                <c:pt idx="167">
                  <c:v>58</c:v>
                </c:pt>
                <c:pt idx="168">
                  <c:v>59</c:v>
                </c:pt>
                <c:pt idx="169">
                  <c:v>42</c:v>
                </c:pt>
                <c:pt idx="170">
                  <c:v>39</c:v>
                </c:pt>
                <c:pt idx="171">
                  <c:v>38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9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49</c:v>
                </c:pt>
                <c:pt idx="188">
                  <c:v>64</c:v>
                </c:pt>
                <c:pt idx="189">
                  <c:v>53</c:v>
                </c:pt>
                <c:pt idx="190">
                  <c:v>52</c:v>
                </c:pt>
                <c:pt idx="191">
                  <c:v>57</c:v>
                </c:pt>
                <c:pt idx="192">
                  <c:v>57</c:v>
                </c:pt>
                <c:pt idx="193">
                  <c:v>40</c:v>
                </c:pt>
                <c:pt idx="194">
                  <c:v>62</c:v>
                </c:pt>
                <c:pt idx="195">
                  <c:v>57</c:v>
                </c:pt>
                <c:pt idx="196">
                  <c:v>53</c:v>
                </c:pt>
                <c:pt idx="197">
                  <c:v>61</c:v>
                </c:pt>
                <c:pt idx="198">
                  <c:v>52</c:v>
                </c:pt>
                <c:pt idx="199">
                  <c:v>51</c:v>
                </c:pt>
                <c:pt idx="200">
                  <c:v>59</c:v>
                </c:pt>
                <c:pt idx="201">
                  <c:v>47</c:v>
                </c:pt>
                <c:pt idx="202">
                  <c:v>54</c:v>
                </c:pt>
                <c:pt idx="203">
                  <c:v>45</c:v>
                </c:pt>
                <c:pt idx="204">
                  <c:v>37</c:v>
                </c:pt>
                <c:pt idx="205">
                  <c:v>56</c:v>
                </c:pt>
                <c:pt idx="206">
                  <c:v>51</c:v>
                </c:pt>
                <c:pt idx="207">
                  <c:v>59</c:v>
                </c:pt>
                <c:pt idx="208">
                  <c:v>44</c:v>
                </c:pt>
                <c:pt idx="209">
                  <c:v>52</c:v>
                </c:pt>
                <c:pt idx="210">
                  <c:v>42</c:v>
                </c:pt>
                <c:pt idx="211">
                  <c:v>42</c:v>
                </c:pt>
                <c:pt idx="212">
                  <c:v>47</c:v>
                </c:pt>
                <c:pt idx="213">
                  <c:v>48</c:v>
                </c:pt>
                <c:pt idx="214">
                  <c:v>50</c:v>
                </c:pt>
                <c:pt idx="215">
                  <c:v>48</c:v>
                </c:pt>
                <c:pt idx="216">
                  <c:v>46</c:v>
                </c:pt>
                <c:pt idx="217">
                  <c:v>40</c:v>
                </c:pt>
                <c:pt idx="218">
                  <c:v>40</c:v>
                </c:pt>
                <c:pt idx="219">
                  <c:v>37</c:v>
                </c:pt>
                <c:pt idx="220">
                  <c:v>46</c:v>
                </c:pt>
                <c:pt idx="221">
                  <c:v>44</c:v>
                </c:pt>
                <c:pt idx="222">
                  <c:v>34</c:v>
                </c:pt>
                <c:pt idx="223">
                  <c:v>37</c:v>
                </c:pt>
                <c:pt idx="224">
                  <c:v>42</c:v>
                </c:pt>
                <c:pt idx="225">
                  <c:v>56</c:v>
                </c:pt>
                <c:pt idx="226">
                  <c:v>48</c:v>
                </c:pt>
                <c:pt idx="227">
                  <c:v>35</c:v>
                </c:pt>
                <c:pt idx="228">
                  <c:v>36</c:v>
                </c:pt>
                <c:pt idx="229">
                  <c:v>36</c:v>
                </c:pt>
                <c:pt idx="230">
                  <c:v>30</c:v>
                </c:pt>
                <c:pt idx="231">
                  <c:v>30</c:v>
                </c:pt>
                <c:pt idx="232">
                  <c:v>31</c:v>
                </c:pt>
                <c:pt idx="233">
                  <c:v>24</c:v>
                </c:pt>
                <c:pt idx="234">
                  <c:v>31</c:v>
                </c:pt>
                <c:pt idx="235">
                  <c:v>17</c:v>
                </c:pt>
                <c:pt idx="236">
                  <c:v>21</c:v>
                </c:pt>
                <c:pt idx="237">
                  <c:v>18</c:v>
                </c:pt>
                <c:pt idx="238">
                  <c:v>12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A8-4862-A0B2-6A9E9635C2C5}"/>
            </c:ext>
          </c:extLst>
        </c:ser>
        <c:ser>
          <c:idx val="2"/>
          <c:order val="2"/>
          <c:tx>
            <c:strRef>
              <c:f>'anal-2023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3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5</c:v>
                </c:pt>
                <c:pt idx="160">
                  <c:v>267</c:v>
                </c:pt>
                <c:pt idx="161">
                  <c:v>281</c:v>
                </c:pt>
                <c:pt idx="162">
                  <c:v>292</c:v>
                </c:pt>
                <c:pt idx="163">
                  <c:v>289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7</c:v>
                </c:pt>
                <c:pt idx="168">
                  <c:v>249</c:v>
                </c:pt>
                <c:pt idx="169">
                  <c:v>279</c:v>
                </c:pt>
                <c:pt idx="170">
                  <c:v>245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4</c:v>
                </c:pt>
                <c:pt idx="176">
                  <c:v>269</c:v>
                </c:pt>
                <c:pt idx="177">
                  <c:v>263</c:v>
                </c:pt>
                <c:pt idx="178">
                  <c:v>245</c:v>
                </c:pt>
                <c:pt idx="179">
                  <c:v>270</c:v>
                </c:pt>
                <c:pt idx="180">
                  <c:v>267</c:v>
                </c:pt>
                <c:pt idx="181">
                  <c:v>278</c:v>
                </c:pt>
                <c:pt idx="182">
                  <c:v>223</c:v>
                </c:pt>
                <c:pt idx="183">
                  <c:v>249</c:v>
                </c:pt>
                <c:pt idx="184">
                  <c:v>276</c:v>
                </c:pt>
                <c:pt idx="185">
                  <c:v>264</c:v>
                </c:pt>
                <c:pt idx="186">
                  <c:v>224</c:v>
                </c:pt>
                <c:pt idx="187">
                  <c:v>268</c:v>
                </c:pt>
                <c:pt idx="188">
                  <c:v>304</c:v>
                </c:pt>
                <c:pt idx="189">
                  <c:v>296</c:v>
                </c:pt>
                <c:pt idx="190">
                  <c:v>285</c:v>
                </c:pt>
                <c:pt idx="191">
                  <c:v>265</c:v>
                </c:pt>
                <c:pt idx="192">
                  <c:v>275</c:v>
                </c:pt>
                <c:pt idx="193">
                  <c:v>301</c:v>
                </c:pt>
                <c:pt idx="194">
                  <c:v>299</c:v>
                </c:pt>
                <c:pt idx="195">
                  <c:v>286</c:v>
                </c:pt>
                <c:pt idx="196">
                  <c:v>314</c:v>
                </c:pt>
                <c:pt idx="197">
                  <c:v>310</c:v>
                </c:pt>
                <c:pt idx="198">
                  <c:v>314</c:v>
                </c:pt>
                <c:pt idx="199">
                  <c:v>328</c:v>
                </c:pt>
                <c:pt idx="200">
                  <c:v>268</c:v>
                </c:pt>
                <c:pt idx="201">
                  <c:v>302</c:v>
                </c:pt>
                <c:pt idx="202">
                  <c:v>307</c:v>
                </c:pt>
                <c:pt idx="203">
                  <c:v>250</c:v>
                </c:pt>
                <c:pt idx="204">
                  <c:v>308</c:v>
                </c:pt>
                <c:pt idx="205">
                  <c:v>337</c:v>
                </c:pt>
                <c:pt idx="206">
                  <c:v>287</c:v>
                </c:pt>
                <c:pt idx="207">
                  <c:v>266</c:v>
                </c:pt>
                <c:pt idx="208">
                  <c:v>264</c:v>
                </c:pt>
                <c:pt idx="209">
                  <c:v>259</c:v>
                </c:pt>
                <c:pt idx="210">
                  <c:v>237</c:v>
                </c:pt>
                <c:pt idx="211">
                  <c:v>264</c:v>
                </c:pt>
                <c:pt idx="212">
                  <c:v>246</c:v>
                </c:pt>
                <c:pt idx="213">
                  <c:v>248</c:v>
                </c:pt>
                <c:pt idx="214">
                  <c:v>256</c:v>
                </c:pt>
                <c:pt idx="215">
                  <c:v>247</c:v>
                </c:pt>
                <c:pt idx="216">
                  <c:v>242</c:v>
                </c:pt>
                <c:pt idx="217">
                  <c:v>231</c:v>
                </c:pt>
                <c:pt idx="218">
                  <c:v>238</c:v>
                </c:pt>
                <c:pt idx="219">
                  <c:v>247</c:v>
                </c:pt>
                <c:pt idx="220">
                  <c:v>264</c:v>
                </c:pt>
                <c:pt idx="221">
                  <c:v>229</c:v>
                </c:pt>
                <c:pt idx="222">
                  <c:v>216</c:v>
                </c:pt>
                <c:pt idx="223">
                  <c:v>222</c:v>
                </c:pt>
                <c:pt idx="224">
                  <c:v>264</c:v>
                </c:pt>
                <c:pt idx="225">
                  <c:v>234</c:v>
                </c:pt>
                <c:pt idx="226">
                  <c:v>198</c:v>
                </c:pt>
                <c:pt idx="227">
                  <c:v>226</c:v>
                </c:pt>
                <c:pt idx="228">
                  <c:v>191</c:v>
                </c:pt>
                <c:pt idx="229">
                  <c:v>213</c:v>
                </c:pt>
                <c:pt idx="230">
                  <c:v>220</c:v>
                </c:pt>
                <c:pt idx="231">
                  <c:v>193</c:v>
                </c:pt>
                <c:pt idx="232">
                  <c:v>171</c:v>
                </c:pt>
                <c:pt idx="233">
                  <c:v>173</c:v>
                </c:pt>
                <c:pt idx="234">
                  <c:v>184</c:v>
                </c:pt>
                <c:pt idx="235">
                  <c:v>126</c:v>
                </c:pt>
                <c:pt idx="236">
                  <c:v>126</c:v>
                </c:pt>
                <c:pt idx="237">
                  <c:v>106</c:v>
                </c:pt>
                <c:pt idx="238">
                  <c:v>69</c:v>
                </c:pt>
                <c:pt idx="239">
                  <c:v>39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A8-4862-A0B2-6A9E9635C2C5}"/>
            </c:ext>
          </c:extLst>
        </c:ser>
        <c:ser>
          <c:idx val="3"/>
          <c:order val="3"/>
          <c:tx>
            <c:strRef>
              <c:f>'anal-2023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3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0</c:v>
                </c:pt>
                <c:pt idx="157">
                  <c:v>1823</c:v>
                </c:pt>
                <c:pt idx="158">
                  <c:v>1702</c:v>
                </c:pt>
                <c:pt idx="159">
                  <c:v>1746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8</c:v>
                </c:pt>
                <c:pt idx="164">
                  <c:v>1618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2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4</c:v>
                </c:pt>
                <c:pt idx="176">
                  <c:v>1526</c:v>
                </c:pt>
                <c:pt idx="177">
                  <c:v>1476</c:v>
                </c:pt>
                <c:pt idx="178">
                  <c:v>1468</c:v>
                </c:pt>
                <c:pt idx="179">
                  <c:v>1541</c:v>
                </c:pt>
                <c:pt idx="180">
                  <c:v>1616</c:v>
                </c:pt>
                <c:pt idx="181">
                  <c:v>1728</c:v>
                </c:pt>
                <c:pt idx="182">
                  <c:v>1517</c:v>
                </c:pt>
                <c:pt idx="183">
                  <c:v>1505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1</c:v>
                </c:pt>
                <c:pt idx="188">
                  <c:v>1815</c:v>
                </c:pt>
                <c:pt idx="189">
                  <c:v>1722</c:v>
                </c:pt>
                <c:pt idx="190">
                  <c:v>1758</c:v>
                </c:pt>
                <c:pt idx="191">
                  <c:v>1657</c:v>
                </c:pt>
                <c:pt idx="192">
                  <c:v>1661</c:v>
                </c:pt>
                <c:pt idx="193">
                  <c:v>1780</c:v>
                </c:pt>
                <c:pt idx="194">
                  <c:v>1809</c:v>
                </c:pt>
                <c:pt idx="195">
                  <c:v>1841</c:v>
                </c:pt>
                <c:pt idx="196">
                  <c:v>1885</c:v>
                </c:pt>
                <c:pt idx="197">
                  <c:v>1931</c:v>
                </c:pt>
                <c:pt idx="198">
                  <c:v>1874</c:v>
                </c:pt>
                <c:pt idx="199">
                  <c:v>1928</c:v>
                </c:pt>
                <c:pt idx="200">
                  <c:v>1750</c:v>
                </c:pt>
                <c:pt idx="201">
                  <c:v>1745</c:v>
                </c:pt>
                <c:pt idx="202">
                  <c:v>1779</c:v>
                </c:pt>
                <c:pt idx="203">
                  <c:v>1833</c:v>
                </c:pt>
                <c:pt idx="204">
                  <c:v>1818</c:v>
                </c:pt>
                <c:pt idx="205">
                  <c:v>1999</c:v>
                </c:pt>
                <c:pt idx="206">
                  <c:v>1760</c:v>
                </c:pt>
                <c:pt idx="207">
                  <c:v>1743</c:v>
                </c:pt>
                <c:pt idx="208">
                  <c:v>1629</c:v>
                </c:pt>
                <c:pt idx="209">
                  <c:v>1557</c:v>
                </c:pt>
                <c:pt idx="210">
                  <c:v>1543</c:v>
                </c:pt>
                <c:pt idx="211">
                  <c:v>1535</c:v>
                </c:pt>
                <c:pt idx="212">
                  <c:v>1595</c:v>
                </c:pt>
                <c:pt idx="213">
                  <c:v>1619</c:v>
                </c:pt>
                <c:pt idx="214">
                  <c:v>1502</c:v>
                </c:pt>
                <c:pt idx="215">
                  <c:v>1488</c:v>
                </c:pt>
                <c:pt idx="216">
                  <c:v>1455</c:v>
                </c:pt>
                <c:pt idx="217">
                  <c:v>1517</c:v>
                </c:pt>
                <c:pt idx="218">
                  <c:v>1450</c:v>
                </c:pt>
                <c:pt idx="219">
                  <c:v>1474</c:v>
                </c:pt>
                <c:pt idx="220">
                  <c:v>1531</c:v>
                </c:pt>
                <c:pt idx="221">
                  <c:v>1473</c:v>
                </c:pt>
                <c:pt idx="222">
                  <c:v>1437</c:v>
                </c:pt>
                <c:pt idx="223">
                  <c:v>1416</c:v>
                </c:pt>
                <c:pt idx="224">
                  <c:v>1548</c:v>
                </c:pt>
                <c:pt idx="225">
                  <c:v>1554</c:v>
                </c:pt>
                <c:pt idx="226">
                  <c:v>1240</c:v>
                </c:pt>
                <c:pt idx="227">
                  <c:v>1415</c:v>
                </c:pt>
                <c:pt idx="228">
                  <c:v>1254</c:v>
                </c:pt>
                <c:pt idx="229">
                  <c:v>1344</c:v>
                </c:pt>
                <c:pt idx="230">
                  <c:v>1284</c:v>
                </c:pt>
                <c:pt idx="231">
                  <c:v>1260</c:v>
                </c:pt>
                <c:pt idx="232">
                  <c:v>1131</c:v>
                </c:pt>
                <c:pt idx="233">
                  <c:v>1149</c:v>
                </c:pt>
                <c:pt idx="234">
                  <c:v>1145</c:v>
                </c:pt>
                <c:pt idx="235">
                  <c:v>741</c:v>
                </c:pt>
                <c:pt idx="236">
                  <c:v>760</c:v>
                </c:pt>
                <c:pt idx="237">
                  <c:v>568</c:v>
                </c:pt>
                <c:pt idx="238">
                  <c:v>484</c:v>
                </c:pt>
                <c:pt idx="239">
                  <c:v>213</c:v>
                </c:pt>
                <c:pt idx="240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A8-4862-A0B2-6A9E9635C2C5}"/>
            </c:ext>
          </c:extLst>
        </c:ser>
        <c:ser>
          <c:idx val="4"/>
          <c:order val="4"/>
          <c:tx>
            <c:strRef>
              <c:f>'anal-2023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2A8-4862-A0B2-6A9E9635C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3-06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H$9:$AH$249</c:f>
              <c:numCache>
                <c:formatCode>General</c:formatCode>
                <c:ptCount val="241"/>
                <c:pt idx="0">
                  <c:v>2.2007042253521128E-3</c:v>
                </c:pt>
                <c:pt idx="1">
                  <c:v>1.75054704595186E-3</c:v>
                </c:pt>
                <c:pt idx="2">
                  <c:v>0</c:v>
                </c:pt>
                <c:pt idx="3">
                  <c:v>8.7412587412587413E-4</c:v>
                </c:pt>
                <c:pt idx="4">
                  <c:v>8.6206896551724137E-4</c:v>
                </c:pt>
                <c:pt idx="5">
                  <c:v>1.7849174475680499E-3</c:v>
                </c:pt>
                <c:pt idx="6">
                  <c:v>9.4652153336488402E-4</c:v>
                </c:pt>
                <c:pt idx="7">
                  <c:v>1.4749262536873156E-3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3.1430068098480882E-3</c:v>
                </c:pt>
                <c:pt idx="12">
                  <c:v>1.0384215991692627E-3</c:v>
                </c:pt>
                <c:pt idx="13">
                  <c:v>4.6904315196998124E-4</c:v>
                </c:pt>
                <c:pt idx="14">
                  <c:v>1.5105740181268882E-3</c:v>
                </c:pt>
                <c:pt idx="15">
                  <c:v>1.4910536779324055E-3</c:v>
                </c:pt>
                <c:pt idx="16">
                  <c:v>9.666505558240696E-4</c:v>
                </c:pt>
                <c:pt idx="17">
                  <c:v>1.9029495718363464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1.9065776930409914E-3</c:v>
                </c:pt>
                <c:pt idx="21">
                  <c:v>2.7272727272727275E-3</c:v>
                </c:pt>
                <c:pt idx="22">
                  <c:v>1.8613308515588647E-3</c:v>
                </c:pt>
                <c:pt idx="23">
                  <c:v>1.8323408153916628E-3</c:v>
                </c:pt>
                <c:pt idx="24">
                  <c:v>1.4347202295552368E-3</c:v>
                </c:pt>
                <c:pt idx="25">
                  <c:v>2.48015873015873E-3</c:v>
                </c:pt>
                <c:pt idx="26">
                  <c:v>1.984126984126984E-3</c:v>
                </c:pt>
                <c:pt idx="27">
                  <c:v>4.8309178743961351E-4</c:v>
                </c:pt>
                <c:pt idx="28">
                  <c:v>2.2779043280182231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3.0899961375048281E-3</c:v>
                </c:pt>
                <c:pt idx="32">
                  <c:v>1.364256480218281E-3</c:v>
                </c:pt>
                <c:pt idx="33">
                  <c:v>1.0985992859104642E-3</c:v>
                </c:pt>
                <c:pt idx="34">
                  <c:v>2.6190476190476189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2.0594292438952631E-3</c:v>
                </c:pt>
                <c:pt idx="38">
                  <c:v>1.2710517953606611E-3</c:v>
                </c:pt>
                <c:pt idx="39">
                  <c:v>9.727626459143969E-4</c:v>
                </c:pt>
                <c:pt idx="40">
                  <c:v>1.6217969510217321E-3</c:v>
                </c:pt>
                <c:pt idx="41">
                  <c:v>1.2360939431396785E-3</c:v>
                </c:pt>
                <c:pt idx="42">
                  <c:v>1.865671641791044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3.0008573878250931E-2</c:v>
                </c:pt>
                <c:pt idx="47">
                  <c:v>5.802469135802469E-2</c:v>
                </c:pt>
                <c:pt idx="48">
                  <c:v>7.0611310885910425E-2</c:v>
                </c:pt>
                <c:pt idx="49">
                  <c:v>9.6722876232898505E-2</c:v>
                </c:pt>
                <c:pt idx="50">
                  <c:v>9.3730407523510972E-2</c:v>
                </c:pt>
                <c:pt idx="51">
                  <c:v>0.10989678202792957</c:v>
                </c:pt>
                <c:pt idx="52">
                  <c:v>0.12034139402560455</c:v>
                </c:pt>
                <c:pt idx="53">
                  <c:v>0.15610730593607305</c:v>
                </c:pt>
                <c:pt idx="54">
                  <c:v>0.17836346920012258</c:v>
                </c:pt>
                <c:pt idx="55">
                  <c:v>0.21173203748698369</c:v>
                </c:pt>
                <c:pt idx="56">
                  <c:v>0.27153558052434457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317972350230416</c:v>
                </c:pt>
                <c:pt idx="61">
                  <c:v>0.53866490416391277</c:v>
                </c:pt>
                <c:pt idx="62">
                  <c:v>0.62319884726224783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341772151898733</c:v>
                </c:pt>
                <c:pt idx="66">
                  <c:v>0.95148514851485144</c:v>
                </c:pt>
                <c:pt idx="67">
                  <c:v>1.0029041626331074</c:v>
                </c:pt>
                <c:pt idx="68">
                  <c:v>1.1499999999999999</c:v>
                </c:pt>
                <c:pt idx="69">
                  <c:v>1.146590909090909</c:v>
                </c:pt>
                <c:pt idx="70">
                  <c:v>1.1292442497261774</c:v>
                </c:pt>
                <c:pt idx="71">
                  <c:v>1.3379152348224512</c:v>
                </c:pt>
                <c:pt idx="72">
                  <c:v>1.3529411764705883</c:v>
                </c:pt>
                <c:pt idx="73">
                  <c:v>1.5160523186682522</c:v>
                </c:pt>
                <c:pt idx="74">
                  <c:v>1.4935400516795865</c:v>
                </c:pt>
                <c:pt idx="75">
                  <c:v>1.5147783251231528</c:v>
                </c:pt>
                <c:pt idx="76">
                  <c:v>1.5163727959697733</c:v>
                </c:pt>
                <c:pt idx="77">
                  <c:v>1.7238493723849373</c:v>
                </c:pt>
                <c:pt idx="78">
                  <c:v>1.7356164383561643</c:v>
                </c:pt>
                <c:pt idx="79">
                  <c:v>1.8333333333333333</c:v>
                </c:pt>
                <c:pt idx="80">
                  <c:v>1.6986128625472887</c:v>
                </c:pt>
                <c:pt idx="81">
                  <c:v>1.7392996108949417</c:v>
                </c:pt>
                <c:pt idx="82">
                  <c:v>1.9205020920502092</c:v>
                </c:pt>
                <c:pt idx="83">
                  <c:v>2.0085106382978721</c:v>
                </c:pt>
                <c:pt idx="84">
                  <c:v>1.916010498687664</c:v>
                </c:pt>
                <c:pt idx="85">
                  <c:v>1.8412121212121213</c:v>
                </c:pt>
                <c:pt idx="86">
                  <c:v>1.8744444444444444</c:v>
                </c:pt>
                <c:pt idx="87">
                  <c:v>1.8270833333333334</c:v>
                </c:pt>
                <c:pt idx="88">
                  <c:v>1.6731123388581952</c:v>
                </c:pt>
                <c:pt idx="89">
                  <c:v>1.5144032921810699</c:v>
                </c:pt>
                <c:pt idx="90">
                  <c:v>1.5515625</c:v>
                </c:pt>
                <c:pt idx="91">
                  <c:v>1.562358276643991</c:v>
                </c:pt>
                <c:pt idx="92">
                  <c:v>1.582442748091603</c:v>
                </c:pt>
                <c:pt idx="93">
                  <c:v>1.5410628019323671</c:v>
                </c:pt>
                <c:pt idx="94">
                  <c:v>1.6949771689497717</c:v>
                </c:pt>
                <c:pt idx="95">
                  <c:v>1.7048543689320388</c:v>
                </c:pt>
                <c:pt idx="96">
                  <c:v>1.7837837837837838</c:v>
                </c:pt>
                <c:pt idx="97">
                  <c:v>1.9733178654292343</c:v>
                </c:pt>
                <c:pt idx="98">
                  <c:v>2.1637816245006656</c:v>
                </c:pt>
                <c:pt idx="99">
                  <c:v>2.2575342465753425</c:v>
                </c:pt>
                <c:pt idx="100">
                  <c:v>2.0378440366972477</c:v>
                </c:pt>
                <c:pt idx="101">
                  <c:v>2.1448598130841123</c:v>
                </c:pt>
                <c:pt idx="102">
                  <c:v>2.1862152357920195</c:v>
                </c:pt>
                <c:pt idx="103">
                  <c:v>2.153074027603513</c:v>
                </c:pt>
                <c:pt idx="104">
                  <c:v>2.1332470892626132</c:v>
                </c:pt>
                <c:pt idx="105">
                  <c:v>2.164257555847569</c:v>
                </c:pt>
                <c:pt idx="106">
                  <c:v>2.4664679582712368</c:v>
                </c:pt>
                <c:pt idx="107">
                  <c:v>2.4041379310344828</c:v>
                </c:pt>
                <c:pt idx="108">
                  <c:v>2.5362116991643453</c:v>
                </c:pt>
                <c:pt idx="109">
                  <c:v>2.7370030581039755</c:v>
                </c:pt>
                <c:pt idx="110">
                  <c:v>2.760450160771704</c:v>
                </c:pt>
                <c:pt idx="111">
                  <c:v>2.9863713798977853</c:v>
                </c:pt>
                <c:pt idx="112">
                  <c:v>2.9704347826086956</c:v>
                </c:pt>
                <c:pt idx="113">
                  <c:v>2.7027463651050079</c:v>
                </c:pt>
                <c:pt idx="114">
                  <c:v>2.8818342151675487</c:v>
                </c:pt>
                <c:pt idx="115">
                  <c:v>3.142570281124498</c:v>
                </c:pt>
                <c:pt idx="116">
                  <c:v>2.9670103092783506</c:v>
                </c:pt>
                <c:pt idx="117">
                  <c:v>3.1320000000000001</c:v>
                </c:pt>
                <c:pt idx="118">
                  <c:v>2.9923371647509578</c:v>
                </c:pt>
                <c:pt idx="119">
                  <c:v>3.1621621621621623</c:v>
                </c:pt>
                <c:pt idx="120">
                  <c:v>2.9156862745098038</c:v>
                </c:pt>
                <c:pt idx="121">
                  <c:v>2.9166666666666665</c:v>
                </c:pt>
                <c:pt idx="122">
                  <c:v>2.903688524590164</c:v>
                </c:pt>
                <c:pt idx="123">
                  <c:v>3.0447154471544717</c:v>
                </c:pt>
                <c:pt idx="124">
                  <c:v>3.119298245614035</c:v>
                </c:pt>
                <c:pt idx="125">
                  <c:v>2.871252204585538</c:v>
                </c:pt>
                <c:pt idx="126">
                  <c:v>3.2052730696798495</c:v>
                </c:pt>
                <c:pt idx="127">
                  <c:v>2.8469565217391306</c:v>
                </c:pt>
                <c:pt idx="128">
                  <c:v>3.1208178438661709</c:v>
                </c:pt>
                <c:pt idx="129">
                  <c:v>2.92619926199262</c:v>
                </c:pt>
                <c:pt idx="130">
                  <c:v>3.3892473118279569</c:v>
                </c:pt>
                <c:pt idx="131">
                  <c:v>2.6128500823723231</c:v>
                </c:pt>
                <c:pt idx="132">
                  <c:v>3.2283018867924529</c:v>
                </c:pt>
                <c:pt idx="133">
                  <c:v>2.9948364888123926</c:v>
                </c:pt>
                <c:pt idx="134">
                  <c:v>2.9239669421487604</c:v>
                </c:pt>
                <c:pt idx="135">
                  <c:v>2.7844961240310075</c:v>
                </c:pt>
                <c:pt idx="136">
                  <c:v>2.8209677419354837</c:v>
                </c:pt>
                <c:pt idx="137">
                  <c:v>3.2216216216216216</c:v>
                </c:pt>
                <c:pt idx="138">
                  <c:v>2.8873949579831932</c:v>
                </c:pt>
                <c:pt idx="139">
                  <c:v>3.0880149812734081</c:v>
                </c:pt>
                <c:pt idx="140">
                  <c:v>3.207865168539326</c:v>
                </c:pt>
                <c:pt idx="141">
                  <c:v>3.2590476190476192</c:v>
                </c:pt>
                <c:pt idx="142">
                  <c:v>3.1745454545454543</c:v>
                </c:pt>
                <c:pt idx="143">
                  <c:v>3.1870748299319729</c:v>
                </c:pt>
                <c:pt idx="144">
                  <c:v>3.0592105263157894</c:v>
                </c:pt>
                <c:pt idx="145">
                  <c:v>3.4064516129032256</c:v>
                </c:pt>
                <c:pt idx="146">
                  <c:v>3.2926136363636362</c:v>
                </c:pt>
                <c:pt idx="147">
                  <c:v>3.0641848523748396</c:v>
                </c:pt>
                <c:pt idx="148">
                  <c:v>3.3445747800586512</c:v>
                </c:pt>
                <c:pt idx="149">
                  <c:v>3.1836734693877551</c:v>
                </c:pt>
                <c:pt idx="150">
                  <c:v>3.3122866894197953</c:v>
                </c:pt>
                <c:pt idx="151">
                  <c:v>3.5077821011673151</c:v>
                </c:pt>
                <c:pt idx="152">
                  <c:v>3.1942959001782532</c:v>
                </c:pt>
                <c:pt idx="153">
                  <c:v>3.2131147540983607</c:v>
                </c:pt>
                <c:pt idx="154">
                  <c:v>3.218018018018018</c:v>
                </c:pt>
                <c:pt idx="155">
                  <c:v>3.3605313092979125</c:v>
                </c:pt>
                <c:pt idx="156">
                  <c:v>3.2720588235294117</c:v>
                </c:pt>
                <c:pt idx="157">
                  <c:v>3.5329457364341086</c:v>
                </c:pt>
                <c:pt idx="158">
                  <c:v>3.2793834296724471</c:v>
                </c:pt>
                <c:pt idx="159">
                  <c:v>3.3130929791271346</c:v>
                </c:pt>
                <c:pt idx="160">
                  <c:v>3.0238095238095237</c:v>
                </c:pt>
                <c:pt idx="161">
                  <c:v>3.1712598425196852</c:v>
                </c:pt>
                <c:pt idx="162">
                  <c:v>3.4514851485148514</c:v>
                </c:pt>
                <c:pt idx="163">
                  <c:v>3.6145610278372593</c:v>
                </c:pt>
                <c:pt idx="164">
                  <c:v>3.5482456140350878</c:v>
                </c:pt>
                <c:pt idx="165">
                  <c:v>3.2886178861788617</c:v>
                </c:pt>
                <c:pt idx="166">
                  <c:v>3.7136150234741785</c:v>
                </c:pt>
                <c:pt idx="167">
                  <c:v>3.4270152505446623</c:v>
                </c:pt>
                <c:pt idx="168">
                  <c:v>3.5471264367816091</c:v>
                </c:pt>
                <c:pt idx="169">
                  <c:v>3.4469525959367946</c:v>
                </c:pt>
                <c:pt idx="170">
                  <c:v>3.1565762004175366</c:v>
                </c:pt>
                <c:pt idx="171">
                  <c:v>3.375</c:v>
                </c:pt>
                <c:pt idx="172">
                  <c:v>3.258</c:v>
                </c:pt>
                <c:pt idx="173">
                  <c:v>3.5174825174825175</c:v>
                </c:pt>
                <c:pt idx="174">
                  <c:v>3.4467120181405897</c:v>
                </c:pt>
                <c:pt idx="175">
                  <c:v>3.4869565217391303</c:v>
                </c:pt>
                <c:pt idx="176">
                  <c:v>3.3986636971046771</c:v>
                </c:pt>
                <c:pt idx="177">
                  <c:v>3.6807980049875311</c:v>
                </c:pt>
                <c:pt idx="178">
                  <c:v>3.4622641509433962</c:v>
                </c:pt>
                <c:pt idx="179">
                  <c:v>3.3572984749455337</c:v>
                </c:pt>
                <c:pt idx="180">
                  <c:v>3.089866156787763</c:v>
                </c:pt>
                <c:pt idx="181">
                  <c:v>3.6302521008403361</c:v>
                </c:pt>
                <c:pt idx="182">
                  <c:v>3.8600508905852418</c:v>
                </c:pt>
                <c:pt idx="183">
                  <c:v>3.4837962962962963</c:v>
                </c:pt>
                <c:pt idx="184">
                  <c:v>3.5068181818181818</c:v>
                </c:pt>
                <c:pt idx="185">
                  <c:v>3.3545647558386413</c:v>
                </c:pt>
                <c:pt idx="186">
                  <c:v>3.3098901098901097</c:v>
                </c:pt>
                <c:pt idx="187">
                  <c:v>3.0803921568627453</c:v>
                </c:pt>
                <c:pt idx="188">
                  <c:v>3.8372093023255816</c:v>
                </c:pt>
                <c:pt idx="189">
                  <c:v>3.5726141078838176</c:v>
                </c:pt>
                <c:pt idx="190">
                  <c:v>3.7644539614561028</c:v>
                </c:pt>
                <c:pt idx="191">
                  <c:v>3.2682445759368837</c:v>
                </c:pt>
                <c:pt idx="192">
                  <c:v>3.3897959183673469</c:v>
                </c:pt>
                <c:pt idx="193">
                  <c:v>3.2363636363636363</c:v>
                </c:pt>
                <c:pt idx="194">
                  <c:v>3.5964214711729623</c:v>
                </c:pt>
                <c:pt idx="195">
                  <c:v>3.3411978221415608</c:v>
                </c:pt>
                <c:pt idx="196">
                  <c:v>3.2057823129251699</c:v>
                </c:pt>
                <c:pt idx="197">
                  <c:v>3.869739478957916</c:v>
                </c:pt>
                <c:pt idx="198">
                  <c:v>3.1233333333333335</c:v>
                </c:pt>
                <c:pt idx="199">
                  <c:v>3.4551971326164876</c:v>
                </c:pt>
                <c:pt idx="200">
                  <c:v>3.0918727915194348</c:v>
                </c:pt>
                <c:pt idx="201">
                  <c:v>3.6430062630480169</c:v>
                </c:pt>
                <c:pt idx="202">
                  <c:v>3.421153846153846</c:v>
                </c:pt>
                <c:pt idx="203">
                  <c:v>3.4070631970260221</c:v>
                </c:pt>
                <c:pt idx="204">
                  <c:v>3.6071428571428572</c:v>
                </c:pt>
                <c:pt idx="205">
                  <c:v>3.8815533980582524</c:v>
                </c:pt>
                <c:pt idx="206">
                  <c:v>3.7687366167023555</c:v>
                </c:pt>
                <c:pt idx="207">
                  <c:v>3.9256756756756759</c:v>
                </c:pt>
                <c:pt idx="208">
                  <c:v>3.973170731707317</c:v>
                </c:pt>
                <c:pt idx="209">
                  <c:v>3.3628509719222461</c:v>
                </c:pt>
                <c:pt idx="210">
                  <c:v>3.37636761487965</c:v>
                </c:pt>
                <c:pt idx="211">
                  <c:v>3.7347931873479321</c:v>
                </c:pt>
                <c:pt idx="212">
                  <c:v>3.6921296296296298</c:v>
                </c:pt>
                <c:pt idx="213">
                  <c:v>4.0173697270471465</c:v>
                </c:pt>
                <c:pt idx="214">
                  <c:v>3.6280193236714977</c:v>
                </c:pt>
                <c:pt idx="215">
                  <c:v>3.4050343249427919</c:v>
                </c:pt>
                <c:pt idx="216">
                  <c:v>3.8696808510638299</c:v>
                </c:pt>
                <c:pt idx="217">
                  <c:v>3.7925</c:v>
                </c:pt>
                <c:pt idx="218">
                  <c:v>3.7179487179487181</c:v>
                </c:pt>
                <c:pt idx="219">
                  <c:v>3.8891820580474934</c:v>
                </c:pt>
                <c:pt idx="220">
                  <c:v>3.8661616161616164</c:v>
                </c:pt>
                <c:pt idx="221">
                  <c:v>3.6191646191646192</c:v>
                </c:pt>
                <c:pt idx="222">
                  <c:v>3.56575682382134</c:v>
                </c:pt>
                <c:pt idx="223">
                  <c:v>4</c:v>
                </c:pt>
                <c:pt idx="224">
                  <c:v>3.7941176470588234</c:v>
                </c:pt>
                <c:pt idx="225">
                  <c:v>4.1002638522427439</c:v>
                </c:pt>
                <c:pt idx="226">
                  <c:v>3.6046511627906979</c:v>
                </c:pt>
                <c:pt idx="227">
                  <c:v>3.4178743961352658</c:v>
                </c:pt>
                <c:pt idx="228">
                  <c:v>3.5224719101123596</c:v>
                </c:pt>
                <c:pt idx="229">
                  <c:v>3.84</c:v>
                </c:pt>
                <c:pt idx="230">
                  <c:v>3.4891304347826089</c:v>
                </c:pt>
                <c:pt idx="231">
                  <c:v>3.9130434782608696</c:v>
                </c:pt>
                <c:pt idx="232">
                  <c:v>3.6601941747572817</c:v>
                </c:pt>
                <c:pt idx="233">
                  <c:v>3.8046357615894038</c:v>
                </c:pt>
                <c:pt idx="234">
                  <c:v>3.8422818791946307</c:v>
                </c:pt>
                <c:pt idx="235">
                  <c:v>3.4465116279069767</c:v>
                </c:pt>
                <c:pt idx="236">
                  <c:v>4.1758241758241761</c:v>
                </c:pt>
                <c:pt idx="237">
                  <c:v>4.3030303030303028</c:v>
                </c:pt>
                <c:pt idx="238">
                  <c:v>3.2483221476510069</c:v>
                </c:pt>
                <c:pt idx="239">
                  <c:v>3.435483870967742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A8-4862-A0B2-6A9E9635C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3-06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S$9:$BS$166</c:f>
              <c:numCache>
                <c:formatCode>General</c:formatCode>
                <c:ptCount val="158"/>
                <c:pt idx="0">
                  <c:v>1.1003736631877334</c:v>
                </c:pt>
                <c:pt idx="1">
                  <c:v>0.97198636862473287</c:v>
                </c:pt>
                <c:pt idx="2">
                  <c:v>0.93696949165302168</c:v>
                </c:pt>
                <c:pt idx="3">
                  <c:v>1</c:v>
                </c:pt>
                <c:pt idx="4">
                  <c:v>0.9719519583734274</c:v>
                </c:pt>
                <c:pt idx="5">
                  <c:v>1.0244745146841836</c:v>
                </c:pt>
                <c:pt idx="6">
                  <c:v>1.036923749180686</c:v>
                </c:pt>
                <c:pt idx="7">
                  <c:v>1.0401090576190419</c:v>
                </c:pt>
                <c:pt idx="8">
                  <c:v>1.0211843531382401</c:v>
                </c:pt>
                <c:pt idx="9">
                  <c:v>1.0231041354781496</c:v>
                </c:pt>
                <c:pt idx="10">
                  <c:v>1.016895318576736</c:v>
                </c:pt>
                <c:pt idx="11">
                  <c:v>0.99996839543630089</c:v>
                </c:pt>
                <c:pt idx="12">
                  <c:v>0.98229275875781774</c:v>
                </c:pt>
                <c:pt idx="13">
                  <c:v>0.99733402425969719</c:v>
                </c:pt>
                <c:pt idx="14">
                  <c:v>1.0064411404099536</c:v>
                </c:pt>
                <c:pt idx="15">
                  <c:v>1.0232983097304704</c:v>
                </c:pt>
                <c:pt idx="16">
                  <c:v>1.0271411256826135</c:v>
                </c:pt>
                <c:pt idx="17">
                  <c:v>1.0410915100846445</c:v>
                </c:pt>
                <c:pt idx="18">
                  <c:v>1.049469807414686</c:v>
                </c:pt>
                <c:pt idx="19">
                  <c:v>1.0475542696648223</c:v>
                </c:pt>
                <c:pt idx="20">
                  <c:v>1.0579225570133417</c:v>
                </c:pt>
                <c:pt idx="21">
                  <c:v>1.060526513162829</c:v>
                </c:pt>
                <c:pt idx="22">
                  <c:v>1.0646692809984517</c:v>
                </c:pt>
                <c:pt idx="23">
                  <c:v>1.0670422469904308</c:v>
                </c:pt>
                <c:pt idx="24">
                  <c:v>1.0590687209424461</c:v>
                </c:pt>
                <c:pt idx="25">
                  <c:v>1.0484657720838626</c:v>
                </c:pt>
                <c:pt idx="26">
                  <c:v>1.0452057963057573</c:v>
                </c:pt>
                <c:pt idx="27">
                  <c:v>1.0434394193188161</c:v>
                </c:pt>
                <c:pt idx="28">
                  <c:v>1.0438993648108528</c:v>
                </c:pt>
                <c:pt idx="29">
                  <c:v>1.041366102411946</c:v>
                </c:pt>
                <c:pt idx="30">
                  <c:v>1.0402287927138456</c:v>
                </c:pt>
                <c:pt idx="31">
                  <c:v>1.0397833210611755</c:v>
                </c:pt>
                <c:pt idx="32">
                  <c:v>1.0339102922017493</c:v>
                </c:pt>
                <c:pt idx="33">
                  <c:v>1.0343488712740829</c:v>
                </c:pt>
                <c:pt idx="34">
                  <c:v>1.0341640569999757</c:v>
                </c:pt>
                <c:pt idx="35">
                  <c:v>1.0289833003400841</c:v>
                </c:pt>
                <c:pt idx="36">
                  <c:v>1.0251438450180939</c:v>
                </c:pt>
                <c:pt idx="37">
                  <c:v>1.0333733596133943</c:v>
                </c:pt>
                <c:pt idx="38">
                  <c:v>1.0292644745278858</c:v>
                </c:pt>
                <c:pt idx="39">
                  <c:v>1.0267553986146949</c:v>
                </c:pt>
                <c:pt idx="40">
                  <c:v>1.0289444949434314</c:v>
                </c:pt>
                <c:pt idx="41">
                  <c:v>1.0267626008832038</c:v>
                </c:pt>
                <c:pt idx="42">
                  <c:v>1.0293116847329686</c:v>
                </c:pt>
                <c:pt idx="43">
                  <c:v>1.033392697119911</c:v>
                </c:pt>
                <c:pt idx="44">
                  <c:v>1.0286908008232307</c:v>
                </c:pt>
                <c:pt idx="45">
                  <c:v>1.0322703565219462</c:v>
                </c:pt>
                <c:pt idx="46">
                  <c:v>1.0330501630961826</c:v>
                </c:pt>
                <c:pt idx="47">
                  <c:v>1.0332212024308871</c:v>
                </c:pt>
                <c:pt idx="48">
                  <c:v>1.0411793058359222</c:v>
                </c:pt>
                <c:pt idx="49">
                  <c:v>1.0431358276993135</c:v>
                </c:pt>
                <c:pt idx="50">
                  <c:v>1.0433864590764534</c:v>
                </c:pt>
                <c:pt idx="51">
                  <c:v>1.0389423288765596</c:v>
                </c:pt>
                <c:pt idx="52">
                  <c:v>1.0403724660045635</c:v>
                </c:pt>
                <c:pt idx="53">
                  <c:v>1.0383460763422359</c:v>
                </c:pt>
                <c:pt idx="54">
                  <c:v>1.0386545791859212</c:v>
                </c:pt>
                <c:pt idx="55">
                  <c:v>1.0407609458877214</c:v>
                </c:pt>
                <c:pt idx="56">
                  <c:v>1.0397907666989921</c:v>
                </c:pt>
                <c:pt idx="57">
                  <c:v>1.0386230670259509</c:v>
                </c:pt>
                <c:pt idx="58">
                  <c:v>1.0372986597392206</c:v>
                </c:pt>
                <c:pt idx="59">
                  <c:v>1.0361464644092737</c:v>
                </c:pt>
                <c:pt idx="60">
                  <c:v>1.0354027423992633</c:v>
                </c:pt>
                <c:pt idx="61">
                  <c:v>1.0360259006475161</c:v>
                </c:pt>
                <c:pt idx="62">
                  <c:v>1.0370537290338087</c:v>
                </c:pt>
                <c:pt idx="63">
                  <c:v>1.0395758469460312</c:v>
                </c:pt>
                <c:pt idx="64">
                  <c:v>1.0401084988123142</c:v>
                </c:pt>
                <c:pt idx="65">
                  <c:v>1.0392456795107166</c:v>
                </c:pt>
                <c:pt idx="66">
                  <c:v>1.0408260206505162</c:v>
                </c:pt>
                <c:pt idx="67">
                  <c:v>1.0417711045185769</c:v>
                </c:pt>
                <c:pt idx="68">
                  <c:v>1.0434883120739529</c:v>
                </c:pt>
                <c:pt idx="69">
                  <c:v>1.0392355771445485</c:v>
                </c:pt>
                <c:pt idx="70">
                  <c:v>1.035560568760324</c:v>
                </c:pt>
                <c:pt idx="71">
                  <c:v>1.0373183636931682</c:v>
                </c:pt>
                <c:pt idx="72">
                  <c:v>1.0368911753186818</c:v>
                </c:pt>
                <c:pt idx="73">
                  <c:v>1.0376277319051643</c:v>
                </c:pt>
                <c:pt idx="74">
                  <c:v>1.0404432189627943</c:v>
                </c:pt>
                <c:pt idx="75">
                  <c:v>1.041817952963275</c:v>
                </c:pt>
                <c:pt idx="76">
                  <c:v>1.0417590134076495</c:v>
                </c:pt>
                <c:pt idx="77">
                  <c:v>1.043779999055291</c:v>
                </c:pt>
                <c:pt idx="78">
                  <c:v>1.0443613604456807</c:v>
                </c:pt>
                <c:pt idx="79">
                  <c:v>1.0459363197142026</c:v>
                </c:pt>
                <c:pt idx="80">
                  <c:v>1.0463817624186944</c:v>
                </c:pt>
                <c:pt idx="81">
                  <c:v>1.0466602327309837</c:v>
                </c:pt>
                <c:pt idx="82">
                  <c:v>1.046761843722618</c:v>
                </c:pt>
                <c:pt idx="83">
                  <c:v>1.0473110983892739</c:v>
                </c:pt>
                <c:pt idx="84">
                  <c:v>1.04728228540540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5E-4225-8B6D-4C378D7EAD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3-06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3-06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9870010504201681</c:v>
                      </c:pt>
                      <c:pt idx="1">
                        <c:v>1.0288746630727763</c:v>
                      </c:pt>
                      <c:pt idx="2">
                        <c:v>1.0598593142133357</c:v>
                      </c:pt>
                      <c:pt idx="3">
                        <c:v>1</c:v>
                      </c:pt>
                      <c:pt idx="4">
                        <c:v>0.99973739495798319</c:v>
                      </c:pt>
                      <c:pt idx="5">
                        <c:v>0.94910431735985534</c:v>
                      </c:pt>
                      <c:pt idx="6">
                        <c:v>0.94402650555447287</c:v>
                      </c:pt>
                      <c:pt idx="7">
                        <c:v>0.953375656893929</c:v>
                      </c:pt>
                      <c:pt idx="8">
                        <c:v>0.97542502179598944</c:v>
                      </c:pt>
                      <c:pt idx="9">
                        <c:v>0.97534273059617538</c:v>
                      </c:pt>
                      <c:pt idx="10">
                        <c:v>0.98696551813605937</c:v>
                      </c:pt>
                      <c:pt idx="11">
                        <c:v>1.0024368339121064</c:v>
                      </c:pt>
                      <c:pt idx="12">
                        <c:v>1.0209751674107144</c:v>
                      </c:pt>
                      <c:pt idx="13">
                        <c:v>1.0125845493831027</c:v>
                      </c:pt>
                      <c:pt idx="14">
                        <c:v>0.99641979162601946</c:v>
                      </c:pt>
                      <c:pt idx="15">
                        <c:v>0.9849489795918368</c:v>
                      </c:pt>
                      <c:pt idx="16">
                        <c:v>0.97883162031438931</c:v>
                      </c:pt>
                      <c:pt idx="17">
                        <c:v>0.9737911172055902</c:v>
                      </c:pt>
                      <c:pt idx="18">
                        <c:v>0.96795189903094714</c:v>
                      </c:pt>
                      <c:pt idx="19">
                        <c:v>0.96955915178571428</c:v>
                      </c:pt>
                      <c:pt idx="20">
                        <c:v>0.96179079652559607</c:v>
                      </c:pt>
                      <c:pt idx="21">
                        <c:v>0.9644702665755297</c:v>
                      </c:pt>
                      <c:pt idx="22">
                        <c:v>0.96058340339998427</c:v>
                      </c:pt>
                      <c:pt idx="23">
                        <c:v>0.95901034904387938</c:v>
                      </c:pt>
                      <c:pt idx="24">
                        <c:v>0.96111372180451127</c:v>
                      </c:pt>
                      <c:pt idx="25">
                        <c:v>0.97128405773597148</c:v>
                      </c:pt>
                      <c:pt idx="26">
                        <c:v>0.97379595846197031</c:v>
                      </c:pt>
                      <c:pt idx="27">
                        <c:v>0.97540757771528475</c:v>
                      </c:pt>
                      <c:pt idx="28">
                        <c:v>0.97772486577921602</c:v>
                      </c:pt>
                      <c:pt idx="29">
                        <c:v>0.97907421605264222</c:v>
                      </c:pt>
                      <c:pt idx="30">
                        <c:v>0.97558982795762395</c:v>
                      </c:pt>
                      <c:pt idx="31">
                        <c:v>0.97313766855774431</c:v>
                      </c:pt>
                      <c:pt idx="32">
                        <c:v>0.98225801993698292</c:v>
                      </c:pt>
                      <c:pt idx="33">
                        <c:v>0.98381207780835633</c:v>
                      </c:pt>
                      <c:pt idx="34">
                        <c:v>0.98560196640187525</c:v>
                      </c:pt>
                      <c:pt idx="35">
                        <c:v>0.98773624235686497</c:v>
                      </c:pt>
                      <c:pt idx="36">
                        <c:v>0.99071074539144111</c:v>
                      </c:pt>
                      <c:pt idx="37">
                        <c:v>0.98133292729379273</c:v>
                      </c:pt>
                      <c:pt idx="38">
                        <c:v>0.98615866368163041</c:v>
                      </c:pt>
                      <c:pt idx="39">
                        <c:v>0.98576657520690891</c:v>
                      </c:pt>
                      <c:pt idx="40">
                        <c:v>0.98162606902871108</c:v>
                      </c:pt>
                      <c:pt idx="41">
                        <c:v>0.98578024269331432</c:v>
                      </c:pt>
                      <c:pt idx="42">
                        <c:v>0.98083518708548834</c:v>
                      </c:pt>
                      <c:pt idx="43">
                        <c:v>0.9776515354745251</c:v>
                      </c:pt>
                      <c:pt idx="44">
                        <c:v>0.97771348215510656</c:v>
                      </c:pt>
                      <c:pt idx="45">
                        <c:v>0.97653023551674312</c:v>
                      </c:pt>
                      <c:pt idx="46">
                        <c:v>0.97652589309142712</c:v>
                      </c:pt>
                      <c:pt idx="47">
                        <c:v>0.97215524818712307</c:v>
                      </c:pt>
                      <c:pt idx="48">
                        <c:v>0.96621162372427638</c:v>
                      </c:pt>
                      <c:pt idx="49">
                        <c:v>0.96739497604716873</c:v>
                      </c:pt>
                      <c:pt idx="50">
                        <c:v>0.96850858061183498</c:v>
                      </c:pt>
                      <c:pt idx="51">
                        <c:v>0.97343032796129436</c:v>
                      </c:pt>
                      <c:pt idx="52">
                        <c:v>0.97399636808576762</c:v>
                      </c:pt>
                      <c:pt idx="53">
                        <c:v>0.97544378819181343</c:v>
                      </c:pt>
                      <c:pt idx="54">
                        <c:v>0.97353474186704392</c:v>
                      </c:pt>
                      <c:pt idx="55">
                        <c:v>0.97334091808468537</c:v>
                      </c:pt>
                      <c:pt idx="56">
                        <c:v>0.97411892557219193</c:v>
                      </c:pt>
                      <c:pt idx="57">
                        <c:v>0.97622268004299528</c:v>
                      </c:pt>
                      <c:pt idx="58">
                        <c:v>0.97855049730667576</c:v>
                      </c:pt>
                      <c:pt idx="59">
                        <c:v>0.97937310941900491</c:v>
                      </c:pt>
                      <c:pt idx="60">
                        <c:v>0.98157779259557076</c:v>
                      </c:pt>
                      <c:pt idx="61">
                        <c:v>0.98101715040215909</c:v>
                      </c:pt>
                      <c:pt idx="62">
                        <c:v>0.98079911117051488</c:v>
                      </c:pt>
                      <c:pt idx="63">
                        <c:v>0.98001191418955225</c:v>
                      </c:pt>
                      <c:pt idx="64">
                        <c:v>0.98145799017281332</c:v>
                      </c:pt>
                      <c:pt idx="65">
                        <c:v>0.98191525879052</c:v>
                      </c:pt>
                      <c:pt idx="66">
                        <c:v>0.97950185643564358</c:v>
                      </c:pt>
                      <c:pt idx="67">
                        <c:v>0.97953707937703416</c:v>
                      </c:pt>
                      <c:pt idx="68">
                        <c:v>0.97938909250258943</c:v>
                      </c:pt>
                      <c:pt idx="69">
                        <c:v>0.9841455171478446</c:v>
                      </c:pt>
                      <c:pt idx="70">
                        <c:v>0.98756218097749138</c:v>
                      </c:pt>
                      <c:pt idx="71">
                        <c:v>0.98517409792326738</c:v>
                      </c:pt>
                      <c:pt idx="72">
                        <c:v>0.98481108986373012</c:v>
                      </c:pt>
                      <c:pt idx="73">
                        <c:v>0.98462878791050967</c:v>
                      </c:pt>
                      <c:pt idx="74">
                        <c:v>0.98230053439383591</c:v>
                      </c:pt>
                      <c:pt idx="75">
                        <c:v>0.98131661734708531</c:v>
                      </c:pt>
                      <c:pt idx="76">
                        <c:v>0.98098140041983306</c:v>
                      </c:pt>
                      <c:pt idx="77">
                        <c:v>0.97898768180828144</c:v>
                      </c:pt>
                      <c:pt idx="78">
                        <c:v>0.97897975897156941</c:v>
                      </c:pt>
                      <c:pt idx="79">
                        <c:v>0.97757010460525529</c:v>
                      </c:pt>
                      <c:pt idx="80">
                        <c:v>0.97811062300477469</c:v>
                      </c:pt>
                      <c:pt idx="81">
                        <c:v>0.97921757680862398</c:v>
                      </c:pt>
                      <c:pt idx="82">
                        <c:v>0.97830858108479413</c:v>
                      </c:pt>
                      <c:pt idx="83">
                        <c:v>0.97793426126210847</c:v>
                      </c:pt>
                      <c:pt idx="84">
                        <c:v>0.9778702757015935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BC5E-4225-8B6D-4C378D7EAD28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8890592669228505</c:v>
                      </c:pt>
                      <c:pt idx="1">
                        <c:v>1.0000521475301034</c:v>
                      </c:pt>
                      <c:pt idx="2">
                        <c:v>0.99305584286218951</c:v>
                      </c:pt>
                      <c:pt idx="3">
                        <c:v>1</c:v>
                      </c:pt>
                      <c:pt idx="4">
                        <c:v>0.97169671888856057</c:v>
                      </c:pt>
                      <c:pt idx="5">
                        <c:v>0.97233318491190146</c:v>
                      </c:pt>
                      <c:pt idx="6">
                        <c:v>0.9788835034654858</c:v>
                      </c:pt>
                      <c:pt idx="7">
                        <c:v>0.99161465604887944</c:v>
                      </c:pt>
                      <c:pt idx="8">
                        <c:v>0.99608876991759154</c:v>
                      </c:pt>
                      <c:pt idx="9">
                        <c:v>0.99787718118149815</c:v>
                      </c:pt>
                      <c:pt idx="10">
                        <c:v>1.0036406149892214</c:v>
                      </c:pt>
                      <c:pt idx="11">
                        <c:v>1.0024051523333348</c:v>
                      </c:pt>
                      <c:pt idx="12">
                        <c:v>1.0028965138190955</c:v>
                      </c:pt>
                      <c:pt idx="13">
                        <c:v>1.0098850235394421</c:v>
                      </c:pt>
                      <c:pt idx="14">
                        <c:v>1.0028378714111394</c:v>
                      </c:pt>
                      <c:pt idx="15">
                        <c:v>1.0078966259870783</c:v>
                      </c:pt>
                      <c:pt idx="16">
                        <c:v>1.0053982123434586</c:v>
                      </c:pt>
                      <c:pt idx="17">
                        <c:v>1.0138056647185809</c:v>
                      </c:pt>
                      <c:pt idx="18">
                        <c:v>1.0158362930626876</c:v>
                      </c:pt>
                      <c:pt idx="19">
                        <c:v>1.0156658291457288</c:v>
                      </c:pt>
                      <c:pt idx="20">
                        <c:v>1.0175001787722573</c:v>
                      </c:pt>
                      <c:pt idx="21">
                        <c:v>1.0228462888605709</c:v>
                      </c:pt>
                      <c:pt idx="22">
                        <c:v>1.0227036414369068</c:v>
                      </c:pt>
                      <c:pt idx="23">
                        <c:v>1.0233045577308586</c:v>
                      </c:pt>
                      <c:pt idx="24">
                        <c:v>1.0178854800317378</c:v>
                      </c:pt>
                      <c:pt idx="25">
                        <c:v>1.0183580895068922</c:v>
                      </c:pt>
                      <c:pt idx="26">
                        <c:v>1.017817180203572</c:v>
                      </c:pt>
                      <c:pt idx="27">
                        <c:v>1.01777871649041</c:v>
                      </c:pt>
                      <c:pt idx="28">
                        <c:v>1.0206463663467</c:v>
                      </c:pt>
                      <c:pt idx="29">
                        <c:v>1.0195747003427718</c:v>
                      </c:pt>
                      <c:pt idx="30">
                        <c:v>1.0148366289202675</c:v>
                      </c:pt>
                      <c:pt idx="31">
                        <c:v>1.0118523168627012</c:v>
                      </c:pt>
                      <c:pt idx="32">
                        <c:v>1.015566676410558</c:v>
                      </c:pt>
                      <c:pt idx="33">
                        <c:v>1.0176049122268838</c:v>
                      </c:pt>
                      <c:pt idx="34">
                        <c:v>1.0192741281613171</c:v>
                      </c:pt>
                      <c:pt idx="35">
                        <c:v>1.0163640985258804</c:v>
                      </c:pt>
                      <c:pt idx="36">
                        <c:v>1.0156210228313238</c:v>
                      </c:pt>
                      <c:pt idx="37">
                        <c:v>1.0140833039768335</c:v>
                      </c:pt>
                      <c:pt idx="38">
                        <c:v>1.0150180787753955</c:v>
                      </c:pt>
                      <c:pt idx="39">
                        <c:v>1.0121411528676127</c:v>
                      </c:pt>
                      <c:pt idx="40">
                        <c:v>1.0100387398200532</c:v>
                      </c:pt>
                      <c:pt idx="41">
                        <c:v>1.0121622858870634</c:v>
                      </c:pt>
                      <c:pt idx="42">
                        <c:v>1.0095851188643405</c:v>
                      </c:pt>
                      <c:pt idx="43">
                        <c:v>1.010297957087442</c:v>
                      </c:pt>
                      <c:pt idx="44">
                        <c:v>1.0057648649338062</c:v>
                      </c:pt>
                      <c:pt idx="45">
                        <c:v>1.0080432143713285</c:v>
                      </c:pt>
                      <c:pt idx="46">
                        <c:v>1.0088002331257442</c:v>
                      </c:pt>
                      <c:pt idx="47">
                        <c:v>1.004451414481397</c:v>
                      </c:pt>
                      <c:pt idx="48">
                        <c:v>1.0059995476798416</c:v>
                      </c:pt>
                      <c:pt idx="49">
                        <c:v>1.009124359051121</c:v>
                      </c:pt>
                      <c:pt idx="50">
                        <c:v>1.0105287385097443</c:v>
                      </c:pt>
                      <c:pt idx="51">
                        <c:v>1.0113379719311804</c:v>
                      </c:pt>
                      <c:pt idx="52">
                        <c:v>1.0133190033448785</c:v>
                      </c:pt>
                      <c:pt idx="53">
                        <c:v>1.0128482301613766</c:v>
                      </c:pt>
                      <c:pt idx="54">
                        <c:v>1.0111663176367889</c:v>
                      </c:pt>
                      <c:pt idx="55">
                        <c:v>1.0130152145770404</c:v>
                      </c:pt>
                      <c:pt idx="56">
                        <c:v>1.0128798644767081</c:v>
                      </c:pt>
                      <c:pt idx="57">
                        <c:v>1.0139273940465494</c:v>
                      </c:pt>
                      <c:pt idx="58">
                        <c:v>1.0150491193433628</c:v>
                      </c:pt>
                      <c:pt idx="59">
                        <c:v>1.014773984662019</c:v>
                      </c:pt>
                      <c:pt idx="60">
                        <c:v>1.0163283383316695</c:v>
                      </c:pt>
                      <c:pt idx="61">
                        <c:v>1.0163591767960567</c:v>
                      </c:pt>
                      <c:pt idx="62">
                        <c:v>1.0171413756724279</c:v>
                      </c:pt>
                      <c:pt idx="63">
                        <c:v>1.0187967157108051</c:v>
                      </c:pt>
                      <c:pt idx="64">
                        <c:v>1.0208227968059962</c:v>
                      </c:pt>
                      <c:pt idx="65">
                        <c:v>1.0204511903436952</c:v>
                      </c:pt>
                      <c:pt idx="66">
                        <c:v>1.0194910194537044</c:v>
                      </c:pt>
                      <c:pt idx="67">
                        <c:v>1.0204534250995139</c:v>
                      </c:pt>
                      <c:pt idx="68">
                        <c:v>1.0219810709991677</c:v>
                      </c:pt>
                      <c:pt idx="69">
                        <c:v>1.0227590345073607</c:v>
                      </c:pt>
                      <c:pt idx="70">
                        <c:v>1.0226804538192371</c:v>
                      </c:pt>
                      <c:pt idx="71">
                        <c:v>1.0219391832106568</c:v>
                      </c:pt>
                      <c:pt idx="72">
                        <c:v>1.0211419284356751</c:v>
                      </c:pt>
                      <c:pt idx="73">
                        <c:v>1.0216781359681133</c:v>
                      </c:pt>
                      <c:pt idx="74">
                        <c:v>1.0220279299935957</c:v>
                      </c:pt>
                      <c:pt idx="75">
                        <c:v>1.0223532694933861</c:v>
                      </c:pt>
                      <c:pt idx="76">
                        <c:v>1.0219462158726198</c:v>
                      </c:pt>
                      <c:pt idx="77">
                        <c:v>1.0218477615929895</c:v>
                      </c:pt>
                      <c:pt idx="78">
                        <c:v>1.0224086329283331</c:v>
                      </c:pt>
                      <c:pt idx="79">
                        <c:v>1.0224760774734492</c:v>
                      </c:pt>
                      <c:pt idx="80">
                        <c:v>1.0234771175401836</c:v>
                      </c:pt>
                      <c:pt idx="81">
                        <c:v>1.0249080968367843</c:v>
                      </c:pt>
                      <c:pt idx="82">
                        <c:v>1.0240560940659775</c:v>
                      </c:pt>
                      <c:pt idx="83">
                        <c:v>1.0242014053149224</c:v>
                      </c:pt>
                      <c:pt idx="84">
                        <c:v>1.024106217166781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BC5E-4225-8B6D-4C378D7EAD28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953379460710142</c:v>
                      </c:pt>
                      <c:pt idx="1">
                        <c:v>1.0169411697542317</c:v>
                      </c:pt>
                      <c:pt idx="2">
                        <c:v>1.0048566711921503</c:v>
                      </c:pt>
                      <c:pt idx="3">
                        <c:v>1</c:v>
                      </c:pt>
                      <c:pt idx="4">
                        <c:v>0.97652843285574431</c:v>
                      </c:pt>
                      <c:pt idx="5">
                        <c:v>0.96977201784790967</c:v>
                      </c:pt>
                      <c:pt idx="6">
                        <c:v>0.97944121210370005</c:v>
                      </c:pt>
                      <c:pt idx="7">
                        <c:v>0.98620486136028462</c:v>
                      </c:pt>
                      <c:pt idx="8">
                        <c:v>0.99200472982865251</c:v>
                      </c:pt>
                      <c:pt idx="9">
                        <c:v>0.99063307801350853</c:v>
                      </c:pt>
                      <c:pt idx="10">
                        <c:v>0.99991811985604473</c:v>
                      </c:pt>
                      <c:pt idx="11">
                        <c:v>1.0001572460634589</c:v>
                      </c:pt>
                      <c:pt idx="12">
                        <c:v>1.0055240639183056</c:v>
                      </c:pt>
                      <c:pt idx="13">
                        <c:v>1.0032843837237297</c:v>
                      </c:pt>
                      <c:pt idx="14">
                        <c:v>1.0000925650052213</c:v>
                      </c:pt>
                      <c:pt idx="15">
                        <c:v>1.0005198628496661</c:v>
                      </c:pt>
                      <c:pt idx="16">
                        <c:v>0.99711129851622704</c:v>
                      </c:pt>
                      <c:pt idx="17">
                        <c:v>0.9954292483929239</c:v>
                      </c:pt>
                      <c:pt idx="18">
                        <c:v>0.99660914270202627</c:v>
                      </c:pt>
                      <c:pt idx="19">
                        <c:v>0.99686743570347947</c:v>
                      </c:pt>
                      <c:pt idx="20">
                        <c:v>0.99433607396375001</c:v>
                      </c:pt>
                      <c:pt idx="21">
                        <c:v>0.99581567727598463</c:v>
                      </c:pt>
                      <c:pt idx="22">
                        <c:v>0.99576040449021763</c:v>
                      </c:pt>
                      <c:pt idx="23">
                        <c:v>0.99525811451515944</c:v>
                      </c:pt>
                      <c:pt idx="24">
                        <c:v>0.99032068636037895</c:v>
                      </c:pt>
                      <c:pt idx="25">
                        <c:v>0.99300235099219136</c:v>
                      </c:pt>
                      <c:pt idx="26">
                        <c:v>0.99793002802802211</c:v>
                      </c:pt>
                      <c:pt idx="27">
                        <c:v>0.99785518244287508</c:v>
                      </c:pt>
                      <c:pt idx="28">
                        <c:v>0.99700276502659158</c:v>
                      </c:pt>
                      <c:pt idx="29">
                        <c:v>0.99668855014567237</c:v>
                      </c:pt>
                      <c:pt idx="30">
                        <c:v>0.99635894985501117</c:v>
                      </c:pt>
                      <c:pt idx="31">
                        <c:v>0.99233456441215107</c:v>
                      </c:pt>
                      <c:pt idx="32">
                        <c:v>0.99658372445940113</c:v>
                      </c:pt>
                      <c:pt idx="33">
                        <c:v>0.99765993178696433</c:v>
                      </c:pt>
                      <c:pt idx="34">
                        <c:v>0.99948670352508628</c:v>
                      </c:pt>
                      <c:pt idx="35">
                        <c:v>0.99810022973841506</c:v>
                      </c:pt>
                      <c:pt idx="36">
                        <c:v>0.9970045351104373</c:v>
                      </c:pt>
                      <c:pt idx="37">
                        <c:v>0.99468448706573354</c:v>
                      </c:pt>
                      <c:pt idx="38">
                        <c:v>0.99645759558789559</c:v>
                      </c:pt>
                      <c:pt idx="39">
                        <c:v>0.99573412736217548</c:v>
                      </c:pt>
                      <c:pt idx="40">
                        <c:v>0.99342040206754356</c:v>
                      </c:pt>
                      <c:pt idx="41">
                        <c:v>0.99609539147590942</c:v>
                      </c:pt>
                      <c:pt idx="42">
                        <c:v>0.99352255829081249</c:v>
                      </c:pt>
                      <c:pt idx="43">
                        <c:v>0.99389614786575042</c:v>
                      </c:pt>
                      <c:pt idx="44">
                        <c:v>0.99189564861481738</c:v>
                      </c:pt>
                      <c:pt idx="45">
                        <c:v>0.99313756566544609</c:v>
                      </c:pt>
                      <c:pt idx="46">
                        <c:v>0.99324115914160416</c:v>
                      </c:pt>
                      <c:pt idx="47">
                        <c:v>0.99357448498530454</c:v>
                      </c:pt>
                      <c:pt idx="48">
                        <c:v>0.99526184210426405</c:v>
                      </c:pt>
                      <c:pt idx="49">
                        <c:v>0.99799598639783194</c:v>
                      </c:pt>
                      <c:pt idx="50">
                        <c:v>1.0001787593094944</c:v>
                      </c:pt>
                      <c:pt idx="51">
                        <c:v>1.0024993768577075</c:v>
                      </c:pt>
                      <c:pt idx="52">
                        <c:v>1.0049944219777367</c:v>
                      </c:pt>
                      <c:pt idx="53">
                        <c:v>1.0043202532704392</c:v>
                      </c:pt>
                      <c:pt idx="54">
                        <c:v>1.003875425364019</c:v>
                      </c:pt>
                      <c:pt idx="55">
                        <c:v>1.0045424333985693</c:v>
                      </c:pt>
                      <c:pt idx="56">
                        <c:v>1.0055417608731916</c:v>
                      </c:pt>
                      <c:pt idx="57">
                        <c:v>1.008336066164693</c:v>
                      </c:pt>
                      <c:pt idx="58">
                        <c:v>1.0084084297093006</c:v>
                      </c:pt>
                      <c:pt idx="59">
                        <c:v>1.0078753266329041</c:v>
                      </c:pt>
                      <c:pt idx="60">
                        <c:v>1.0093577957166926</c:v>
                      </c:pt>
                      <c:pt idx="61">
                        <c:v>1.0107901794702785</c:v>
                      </c:pt>
                      <c:pt idx="62">
                        <c:v>1.0117950148690102</c:v>
                      </c:pt>
                      <c:pt idx="63">
                        <c:v>1.0134394681061043</c:v>
                      </c:pt>
                      <c:pt idx="64">
                        <c:v>1.0149136528973901</c:v>
                      </c:pt>
                      <c:pt idx="65">
                        <c:v>1.015273999492974</c:v>
                      </c:pt>
                      <c:pt idx="66">
                        <c:v>1.0156191489043003</c:v>
                      </c:pt>
                      <c:pt idx="67">
                        <c:v>1.0173511659499266</c:v>
                      </c:pt>
                      <c:pt idx="68">
                        <c:v>1.0180311228824821</c:v>
                      </c:pt>
                      <c:pt idx="69">
                        <c:v>1.0193386349740101</c:v>
                      </c:pt>
                      <c:pt idx="70">
                        <c:v>1.019300888170414</c:v>
                      </c:pt>
                      <c:pt idx="71">
                        <c:v>1.0188449264197776</c:v>
                      </c:pt>
                      <c:pt idx="72">
                        <c:v>1.0192215613745652</c:v>
                      </c:pt>
                      <c:pt idx="73">
                        <c:v>1.0207502109520159</c:v>
                      </c:pt>
                      <c:pt idx="74">
                        <c:v>1.0207441372589148</c:v>
                      </c:pt>
                      <c:pt idx="75">
                        <c:v>1.0217820532474144</c:v>
                      </c:pt>
                      <c:pt idx="76">
                        <c:v>1.0221966737774557</c:v>
                      </c:pt>
                      <c:pt idx="77">
                        <c:v>1.023225965514599</c:v>
                      </c:pt>
                      <c:pt idx="78">
                        <c:v>1.0237132520816006</c:v>
                      </c:pt>
                      <c:pt idx="79">
                        <c:v>1.0233513629312461</c:v>
                      </c:pt>
                      <c:pt idx="80">
                        <c:v>1.0243108987242222</c:v>
                      </c:pt>
                      <c:pt idx="81">
                        <c:v>1.0251661400842182</c:v>
                      </c:pt>
                      <c:pt idx="82">
                        <c:v>1.0249668758054498</c:v>
                      </c:pt>
                      <c:pt idx="83">
                        <c:v>1.0248988107272581</c:v>
                      </c:pt>
                      <c:pt idx="84">
                        <c:v>1.024794539369437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BC5E-4225-8B6D-4C378D7EAD28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230524642289349</c:v>
                      </c:pt>
                      <c:pt idx="1">
                        <c:v>1.0190515043345234</c:v>
                      </c:pt>
                      <c:pt idx="2">
                        <c:v>0.99971586532701162</c:v>
                      </c:pt>
                      <c:pt idx="3">
                        <c:v>1</c:v>
                      </c:pt>
                      <c:pt idx="4">
                        <c:v>0.99205087440381556</c:v>
                      </c:pt>
                      <c:pt idx="5">
                        <c:v>0.99147793362983239</c:v>
                      </c:pt>
                      <c:pt idx="6">
                        <c:v>0.99739685114855647</c:v>
                      </c:pt>
                      <c:pt idx="7">
                        <c:v>1.017218283142775</c:v>
                      </c:pt>
                      <c:pt idx="8">
                        <c:v>1.0252904168335728</c:v>
                      </c:pt>
                      <c:pt idx="9">
                        <c:v>1.019859544583954</c:v>
                      </c:pt>
                      <c:pt idx="10">
                        <c:v>1.0284780239738469</c:v>
                      </c:pt>
                      <c:pt idx="11">
                        <c:v>1.0322484764731201</c:v>
                      </c:pt>
                      <c:pt idx="12">
                        <c:v>1.0312601351351351</c:v>
                      </c:pt>
                      <c:pt idx="13">
                        <c:v>1.0376956526890766</c:v>
                      </c:pt>
                      <c:pt idx="14">
                        <c:v>1.03303631410706</c:v>
                      </c:pt>
                      <c:pt idx="15">
                        <c:v>1.0297986016904936</c:v>
                      </c:pt>
                      <c:pt idx="16">
                        <c:v>1.0316219484296874</c:v>
                      </c:pt>
                      <c:pt idx="17">
                        <c:v>1.0394894722288675</c:v>
                      </c:pt>
                      <c:pt idx="18">
                        <c:v>1.0401230114140398</c:v>
                      </c:pt>
                      <c:pt idx="19">
                        <c:v>1.0458851351351353</c:v>
                      </c:pt>
                      <c:pt idx="20">
                        <c:v>1.0523967693437293</c:v>
                      </c:pt>
                      <c:pt idx="21">
                        <c:v>1.0590973748868486</c:v>
                      </c:pt>
                      <c:pt idx="22">
                        <c:v>1.063049475813868</c:v>
                      </c:pt>
                      <c:pt idx="23">
                        <c:v>1.0618480829722337</c:v>
                      </c:pt>
                      <c:pt idx="24">
                        <c:v>1.0600284495021337</c:v>
                      </c:pt>
                      <c:pt idx="25">
                        <c:v>1.0638321746982142</c:v>
                      </c:pt>
                      <c:pt idx="26">
                        <c:v>1.0703390856475337</c:v>
                      </c:pt>
                      <c:pt idx="27">
                        <c:v>1.073553693543053</c:v>
                      </c:pt>
                      <c:pt idx="28">
                        <c:v>1.0772328554192201</c:v>
                      </c:pt>
                      <c:pt idx="29">
                        <c:v>1.0761421358805494</c:v>
                      </c:pt>
                      <c:pt idx="30">
                        <c:v>1.0768291116979405</c:v>
                      </c:pt>
                      <c:pt idx="31">
                        <c:v>1.0748785105200991</c:v>
                      </c:pt>
                      <c:pt idx="32">
                        <c:v>1.0778188739494041</c:v>
                      </c:pt>
                      <c:pt idx="33">
                        <c:v>1.079818647769611</c:v>
                      </c:pt>
                      <c:pt idx="34">
                        <c:v>1.0865308334770505</c:v>
                      </c:pt>
                      <c:pt idx="35">
                        <c:v>1.0855973766479603</c:v>
                      </c:pt>
                      <c:pt idx="36">
                        <c:v>1.0872242629978133</c:v>
                      </c:pt>
                      <c:pt idx="37">
                        <c:v>1.0880142446635059</c:v>
                      </c:pt>
                      <c:pt idx="38">
                        <c:v>1.0887885670052653</c:v>
                      </c:pt>
                      <c:pt idx="39">
                        <c:v>1.0898308257880047</c:v>
                      </c:pt>
                      <c:pt idx="40">
                        <c:v>1.089468209810299</c:v>
                      </c:pt>
                      <c:pt idx="41">
                        <c:v>1.0953203513795282</c:v>
                      </c:pt>
                      <c:pt idx="42">
                        <c:v>1.0930900818380933</c:v>
                      </c:pt>
                      <c:pt idx="43">
                        <c:v>1.0934926288196087</c:v>
                      </c:pt>
                      <c:pt idx="44">
                        <c:v>1.0909871594739204</c:v>
                      </c:pt>
                      <c:pt idx="45">
                        <c:v>1.0929030166835589</c:v>
                      </c:pt>
                      <c:pt idx="46">
                        <c:v>1.0923883211471772</c:v>
                      </c:pt>
                      <c:pt idx="47">
                        <c:v>1.0952181886210257</c:v>
                      </c:pt>
                      <c:pt idx="48">
                        <c:v>1.0960962970666837</c:v>
                      </c:pt>
                      <c:pt idx="49">
                        <c:v>1.0996032760435168</c:v>
                      </c:pt>
                      <c:pt idx="50">
                        <c:v>1.1014335508670583</c:v>
                      </c:pt>
                      <c:pt idx="51">
                        <c:v>1.1055959409318532</c:v>
                      </c:pt>
                      <c:pt idx="52">
                        <c:v>1.1088694505568342</c:v>
                      </c:pt>
                      <c:pt idx="53">
                        <c:v>1.1087295636919785</c:v>
                      </c:pt>
                      <c:pt idx="54">
                        <c:v>1.1097452988542098</c:v>
                      </c:pt>
                      <c:pt idx="55">
                        <c:v>1.1123803249232613</c:v>
                      </c:pt>
                      <c:pt idx="56">
                        <c:v>1.1148210922232082</c:v>
                      </c:pt>
                      <c:pt idx="57">
                        <c:v>1.1174408087772474</c:v>
                      </c:pt>
                      <c:pt idx="58">
                        <c:v>1.1191937312259301</c:v>
                      </c:pt>
                      <c:pt idx="59">
                        <c:v>1.1194280543190527</c:v>
                      </c:pt>
                      <c:pt idx="60">
                        <c:v>1.1211312077427327</c:v>
                      </c:pt>
                      <c:pt idx="61">
                        <c:v>1.1232918126509217</c:v>
                      </c:pt>
                      <c:pt idx="62">
                        <c:v>1.12441824656213</c:v>
                      </c:pt>
                      <c:pt idx="63">
                        <c:v>1.1259659580388151</c:v>
                      </c:pt>
                      <c:pt idx="64">
                        <c:v>1.1270983314758964</c:v>
                      </c:pt>
                      <c:pt idx="65">
                        <c:v>1.1285754622152449</c:v>
                      </c:pt>
                      <c:pt idx="66">
                        <c:v>1.12999732405673</c:v>
                      </c:pt>
                      <c:pt idx="67">
                        <c:v>1.1323688214669199</c:v>
                      </c:pt>
                      <c:pt idx="68">
                        <c:v>1.1344357184847984</c:v>
                      </c:pt>
                      <c:pt idx="69">
                        <c:v>1.1389710477328767</c:v>
                      </c:pt>
                      <c:pt idx="70">
                        <c:v>1.1399768529325762</c:v>
                      </c:pt>
                      <c:pt idx="71">
                        <c:v>1.1404643397100971</c:v>
                      </c:pt>
                      <c:pt idx="72">
                        <c:v>1.1404273643145917</c:v>
                      </c:pt>
                      <c:pt idx="73">
                        <c:v>1.1407770874312482</c:v>
                      </c:pt>
                      <c:pt idx="74">
                        <c:v>1.140597439544808</c:v>
                      </c:pt>
                      <c:pt idx="75">
                        <c:v>1.1427282023886156</c:v>
                      </c:pt>
                      <c:pt idx="76">
                        <c:v>1.1436948738235901</c:v>
                      </c:pt>
                      <c:pt idx="77">
                        <c:v>1.1447280585684787</c:v>
                      </c:pt>
                      <c:pt idx="78">
                        <c:v>1.1465449658416396</c:v>
                      </c:pt>
                      <c:pt idx="79">
                        <c:v>1.1470065373046088</c:v>
                      </c:pt>
                      <c:pt idx="80">
                        <c:v>1.1481258901301545</c:v>
                      </c:pt>
                      <c:pt idx="81">
                        <c:v>1.1485161420214531</c:v>
                      </c:pt>
                      <c:pt idx="82">
                        <c:v>1.1482973878973219</c:v>
                      </c:pt>
                      <c:pt idx="83">
                        <c:v>1.1482180666512463</c:v>
                      </c:pt>
                      <c:pt idx="84">
                        <c:v>1.148325818414663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BC5E-4225-8B6D-4C378D7EAD28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867924528301886</c:v>
                      </c:pt>
                      <c:pt idx="2">
                        <c:v>1.3337555414819506</c:v>
                      </c:pt>
                      <c:pt idx="3">
                        <c:v>1</c:v>
                      </c:pt>
                      <c:pt idx="4">
                        <c:v>0.79411764705882348</c:v>
                      </c:pt>
                      <c:pt idx="5">
                        <c:v>1.3329113924050633</c:v>
                      </c:pt>
                      <c:pt idx="6">
                        <c:v>1.14924965893588</c:v>
                      </c:pt>
                      <c:pt idx="7">
                        <c:v>1.2742013552758953</c:v>
                      </c:pt>
                      <c:pt idx="8">
                        <c:v>1.1475588491717523</c:v>
                      </c:pt>
                      <c:pt idx="9">
                        <c:v>1.2437007874015746</c:v>
                      </c:pt>
                      <c:pt idx="10">
                        <c:v>1.1474754812931347</c:v>
                      </c:pt>
                      <c:pt idx="11">
                        <c:v>1.0591785414920367</c:v>
                      </c:pt>
                      <c:pt idx="12">
                        <c:v>1.1517187500000001</c:v>
                      </c:pt>
                      <c:pt idx="13">
                        <c:v>1.077159140727751</c:v>
                      </c:pt>
                      <c:pt idx="14">
                        <c:v>1.1505053264135481</c:v>
                      </c:pt>
                      <c:pt idx="15">
                        <c:v>1.2196911196911195</c:v>
                      </c:pt>
                      <c:pt idx="16">
                        <c:v>1.1459492140266023</c:v>
                      </c:pt>
                      <c:pt idx="17">
                        <c:v>1.2104839636739855</c:v>
                      </c:pt>
                      <c:pt idx="18">
                        <c:v>1.3824945295404814</c:v>
                      </c:pt>
                      <c:pt idx="19">
                        <c:v>1.4259375000000001</c:v>
                      </c:pt>
                      <c:pt idx="20">
                        <c:v>1.467011642949547</c:v>
                      </c:pt>
                      <c:pt idx="21">
                        <c:v>1.4107177033492821</c:v>
                      </c:pt>
                      <c:pt idx="22">
                        <c:v>1.4525473606768438</c:v>
                      </c:pt>
                      <c:pt idx="23">
                        <c:v>1.4866319597635222</c:v>
                      </c:pt>
                      <c:pt idx="24">
                        <c:v>1.5098684210526316</c:v>
                      </c:pt>
                      <c:pt idx="25">
                        <c:v>1.6223645799545896</c:v>
                      </c:pt>
                      <c:pt idx="26">
                        <c:v>1.6550098231827111</c:v>
                      </c:pt>
                      <c:pt idx="27">
                        <c:v>1.6006688454814926</c:v>
                      </c:pt>
                      <c:pt idx="28">
                        <c:v>1.5488710745017282</c:v>
                      </c:pt>
                      <c:pt idx="29">
                        <c:v>1.4970145009951663</c:v>
                      </c:pt>
                      <c:pt idx="30">
                        <c:v>1.4501136128898988</c:v>
                      </c:pt>
                      <c:pt idx="31">
                        <c:v>1.4009179804430254</c:v>
                      </c:pt>
                      <c:pt idx="32">
                        <c:v>1.4260931252418418</c:v>
                      </c:pt>
                      <c:pt idx="33">
                        <c:v>1.3830998248686515</c:v>
                      </c:pt>
                      <c:pt idx="34">
                        <c:v>1.4078395624430264</c:v>
                      </c:pt>
                      <c:pt idx="35">
                        <c:v>1.4899186416696144</c:v>
                      </c:pt>
                      <c:pt idx="36">
                        <c:v>1.5084231033692412</c:v>
                      </c:pt>
                      <c:pt idx="37">
                        <c:v>1.5208310187756915</c:v>
                      </c:pt>
                      <c:pt idx="38">
                        <c:v>1.4794920291813023</c:v>
                      </c:pt>
                      <c:pt idx="39">
                        <c:v>1.4367128463476071</c:v>
                      </c:pt>
                      <c:pt idx="40">
                        <c:v>1.393708002443494</c:v>
                      </c:pt>
                      <c:pt idx="41">
                        <c:v>1.4637342997567393</c:v>
                      </c:pt>
                      <c:pt idx="42">
                        <c:v>1.4213951694547557</c:v>
                      </c:pt>
                      <c:pt idx="43">
                        <c:v>1.4335946669170461</c:v>
                      </c:pt>
                      <c:pt idx="44">
                        <c:v>1.3964878584167923</c:v>
                      </c:pt>
                      <c:pt idx="45">
                        <c:v>1.4607983531728272</c:v>
                      </c:pt>
                      <c:pt idx="46">
                        <c:v>1.4736289687745998</c:v>
                      </c:pt>
                      <c:pt idx="47">
                        <c:v>1.4397538882242351</c:v>
                      </c:pt>
                      <c:pt idx="48">
                        <c:v>1.4534465450895098</c:v>
                      </c:pt>
                      <c:pt idx="49">
                        <c:v>1.4659132784670186</c:v>
                      </c:pt>
                      <c:pt idx="50">
                        <c:v>1.4384089995982323</c:v>
                      </c:pt>
                      <c:pt idx="51">
                        <c:v>1.4547643483066233</c:v>
                      </c:pt>
                      <c:pt idx="52">
                        <c:v>1.4724984462399004</c:v>
                      </c:pt>
                      <c:pt idx="53">
                        <c:v>1.4464837638798793</c:v>
                      </c:pt>
                      <c:pt idx="54">
                        <c:v>1.4216921692169215</c:v>
                      </c:pt>
                      <c:pt idx="55">
                        <c:v>1.4390027700831023</c:v>
                      </c:pt>
                      <c:pt idx="56">
                        <c:v>1.4164030973933905</c:v>
                      </c:pt>
                      <c:pt idx="57">
                        <c:v>1.3959512719455391</c:v>
                      </c:pt>
                      <c:pt idx="58">
                        <c:v>1.4127241914983759</c:v>
                      </c:pt>
                      <c:pt idx="59">
                        <c:v>1.3912589965578386</c:v>
                      </c:pt>
                      <c:pt idx="60">
                        <c:v>1.3733054192264129</c:v>
                      </c:pt>
                      <c:pt idx="61">
                        <c:v>1.3903578562480956</c:v>
                      </c:pt>
                      <c:pt idx="62">
                        <c:v>1.3722391151802718</c:v>
                      </c:pt>
                      <c:pt idx="63">
                        <c:v>1.3550782023361709</c:v>
                      </c:pt>
                      <c:pt idx="64">
                        <c:v>1.3376001563416064</c:v>
                      </c:pt>
                      <c:pt idx="65">
                        <c:v>1.3877977434183033</c:v>
                      </c:pt>
                      <c:pt idx="66">
                        <c:v>1.4034653465346534</c:v>
                      </c:pt>
                      <c:pt idx="67">
                        <c:v>1.3878742233101111</c:v>
                      </c:pt>
                      <c:pt idx="68">
                        <c:v>1.4029559397657556</c:v>
                      </c:pt>
                      <c:pt idx="69">
                        <c:v>1.3866719750099532</c:v>
                      </c:pt>
                      <c:pt idx="70">
                        <c:v>1.3722156559687242</c:v>
                      </c:pt>
                      <c:pt idx="71">
                        <c:v>1.4182454880129298</c:v>
                      </c:pt>
                      <c:pt idx="72">
                        <c:v>1.4032931560399207</c:v>
                      </c:pt>
                      <c:pt idx="73">
                        <c:v>1.3888970308057564</c:v>
                      </c:pt>
                      <c:pt idx="74">
                        <c:v>1.3740756850804698</c:v>
                      </c:pt>
                      <c:pt idx="75">
                        <c:v>1.3916166288390266</c:v>
                      </c:pt>
                      <c:pt idx="76">
                        <c:v>1.4093575578084063</c:v>
                      </c:pt>
                      <c:pt idx="77">
                        <c:v>1.3973403354226663</c:v>
                      </c:pt>
                      <c:pt idx="78">
                        <c:v>1.4446466569604657</c:v>
                      </c:pt>
                      <c:pt idx="79">
                        <c:v>1.4360023378141438</c:v>
                      </c:pt>
                      <c:pt idx="80">
                        <c:v>1.4287652645861599</c:v>
                      </c:pt>
                      <c:pt idx="81">
                        <c:v>1.4235618706028417</c:v>
                      </c:pt>
                      <c:pt idx="82">
                        <c:v>1.4177336923668735</c:v>
                      </c:pt>
                      <c:pt idx="83">
                        <c:v>1.4153225806451613</c:v>
                      </c:pt>
                      <c:pt idx="84">
                        <c:v>1.414856860809476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BC5E-4225-8B6D-4C378D7EAD28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BC5E-4225-8B6D-4C378D7EAD28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730192630165091</c:v>
                      </c:pt>
                      <c:pt idx="1">
                        <c:v>1.0152337551478046</c:v>
                      </c:pt>
                      <c:pt idx="2">
                        <c:v>1.0034850585110975</c:v>
                      </c:pt>
                      <c:pt idx="3">
                        <c:v>1</c:v>
                      </c:pt>
                      <c:pt idx="4">
                        <c:v>0.98006123453494287</c:v>
                      </c:pt>
                      <c:pt idx="5">
                        <c:v>0.97477770457193424</c:v>
                      </c:pt>
                      <c:pt idx="6">
                        <c:v>0.98250984882505799</c:v>
                      </c:pt>
                      <c:pt idx="7">
                        <c:v>0.99348310463264244</c:v>
                      </c:pt>
                      <c:pt idx="8">
                        <c:v>1.0000736939995154</c:v>
                      </c:pt>
                      <c:pt idx="9">
                        <c:v>0.99834724956643206</c:v>
                      </c:pt>
                      <c:pt idx="10">
                        <c:v>1.0069228896025701</c:v>
                      </c:pt>
                      <c:pt idx="11">
                        <c:v>1.0082049795746306</c:v>
                      </c:pt>
                      <c:pt idx="12">
                        <c:v>1.0116886789107928</c:v>
                      </c:pt>
                      <c:pt idx="13">
                        <c:v>1.0128442920188609</c:v>
                      </c:pt>
                      <c:pt idx="14">
                        <c:v>1.0082626632025129</c:v>
                      </c:pt>
                      <c:pt idx="15">
                        <c:v>1.0082503152705959</c:v>
                      </c:pt>
                      <c:pt idx="16">
                        <c:v>1.0061253156952703</c:v>
                      </c:pt>
                      <c:pt idx="17">
                        <c:v>1.0083188926737747</c:v>
                      </c:pt>
                      <c:pt idx="18">
                        <c:v>1.0093393025555915</c:v>
                      </c:pt>
                      <c:pt idx="19">
                        <c:v>1.0108797510991347</c:v>
                      </c:pt>
                      <c:pt idx="20">
                        <c:v>1.0110690491361862</c:v>
                      </c:pt>
                      <c:pt idx="21">
                        <c:v>1.0144579987636217</c:v>
                      </c:pt>
                      <c:pt idx="22">
                        <c:v>1.0152243747549157</c:v>
                      </c:pt>
                      <c:pt idx="23">
                        <c:v>1.014719609183363</c:v>
                      </c:pt>
                      <c:pt idx="24">
                        <c:v>1.0106685128649164</c:v>
                      </c:pt>
                      <c:pt idx="25">
                        <c:v>1.0135101137245148</c:v>
                      </c:pt>
                      <c:pt idx="26">
                        <c:v>1.0178157844656346</c:v>
                      </c:pt>
                      <c:pt idx="27">
                        <c:v>1.0185620445194101</c:v>
                      </c:pt>
                      <c:pt idx="28">
                        <c:v>1.01949589333002</c:v>
                      </c:pt>
                      <c:pt idx="29">
                        <c:v>1.0189082813396544</c:v>
                      </c:pt>
                      <c:pt idx="30">
                        <c:v>1.0179587788570603</c:v>
                      </c:pt>
                      <c:pt idx="31">
                        <c:v>1.0146373482522255</c:v>
                      </c:pt>
                      <c:pt idx="32">
                        <c:v>1.0186475777453292</c:v>
                      </c:pt>
                      <c:pt idx="33">
                        <c:v>1.0201074611092342</c:v>
                      </c:pt>
                      <c:pt idx="34">
                        <c:v>1.023066505820919</c:v>
                      </c:pt>
                      <c:pt idx="35">
                        <c:v>1.0216645344593087</c:v>
                      </c:pt>
                      <c:pt idx="36">
                        <c:v>1.021406316632304</c:v>
                      </c:pt>
                      <c:pt idx="37">
                        <c:v>1.0197331010873829</c:v>
                      </c:pt>
                      <c:pt idx="38">
                        <c:v>1.0212131469218877</c:v>
                      </c:pt>
                      <c:pt idx="39">
                        <c:v>1.020540568588624</c:v>
                      </c:pt>
                      <c:pt idx="40">
                        <c:v>1.0186537788606562</c:v>
                      </c:pt>
                      <c:pt idx="41">
                        <c:v>1.0220517259895534</c:v>
                      </c:pt>
                      <c:pt idx="42">
                        <c:v>1.0194724091067748</c:v>
                      </c:pt>
                      <c:pt idx="43">
                        <c:v>1.0198006301890155</c:v>
                      </c:pt>
                      <c:pt idx="44">
                        <c:v>1.0173075886230301</c:v>
                      </c:pt>
                      <c:pt idx="45">
                        <c:v>1.0188250000891714</c:v>
                      </c:pt>
                      <c:pt idx="46">
                        <c:v>1.0188934233736802</c:v>
                      </c:pt>
                      <c:pt idx="47">
                        <c:v>1.0188642694322618</c:v>
                      </c:pt>
                      <c:pt idx="48">
                        <c:v>1.0200979374749235</c:v>
                      </c:pt>
                      <c:pt idx="49">
                        <c:v>1.0230342252963829</c:v>
                      </c:pt>
                      <c:pt idx="50">
                        <c:v>1.0249595625375107</c:v>
                      </c:pt>
                      <c:pt idx="51">
                        <c:v>1.0275457709424161</c:v>
                      </c:pt>
                      <c:pt idx="52">
                        <c:v>1.0300806390693957</c:v>
                      </c:pt>
                      <c:pt idx="53">
                        <c:v>1.029627288457398</c:v>
                      </c:pt>
                      <c:pt idx="54">
                        <c:v>1.0292644460872125</c:v>
                      </c:pt>
                      <c:pt idx="55">
                        <c:v>1.0305736873141509</c:v>
                      </c:pt>
                      <c:pt idx="56">
                        <c:v>1.031707523171588</c:v>
                      </c:pt>
                      <c:pt idx="57">
                        <c:v>1.0341362751933614</c:v>
                      </c:pt>
                      <c:pt idx="58">
                        <c:v>1.0348595664436147</c:v>
                      </c:pt>
                      <c:pt idx="59">
                        <c:v>1.0345884963915393</c:v>
                      </c:pt>
                      <c:pt idx="60">
                        <c:v>1.0361526806200434</c:v>
                      </c:pt>
                      <c:pt idx="61">
                        <c:v>1.0374608047567693</c:v>
                      </c:pt>
                      <c:pt idx="62">
                        <c:v>1.0384123799719012</c:v>
                      </c:pt>
                      <c:pt idx="63">
                        <c:v>1.0399532483882101</c:v>
                      </c:pt>
                      <c:pt idx="64">
                        <c:v>1.0414339070764671</c:v>
                      </c:pt>
                      <c:pt idx="65">
                        <c:v>1.0419512354706852</c:v>
                      </c:pt>
                      <c:pt idx="66">
                        <c:v>1.0422463073140387</c:v>
                      </c:pt>
                      <c:pt idx="67">
                        <c:v>1.0439401865970395</c:v>
                      </c:pt>
                      <c:pt idx="68">
                        <c:v>1.0450689791522096</c:v>
                      </c:pt>
                      <c:pt idx="69">
                        <c:v>1.0471536020103658</c:v>
                      </c:pt>
                      <c:pt idx="70">
                        <c:v>1.0474610132360893</c:v>
                      </c:pt>
                      <c:pt idx="71">
                        <c:v>1.0471313256931658</c:v>
                      </c:pt>
                      <c:pt idx="72">
                        <c:v>1.0471836628831475</c:v>
                      </c:pt>
                      <c:pt idx="73">
                        <c:v>1.0482069953351603</c:v>
                      </c:pt>
                      <c:pt idx="74">
                        <c:v>1.0481422216278109</c:v>
                      </c:pt>
                      <c:pt idx="75">
                        <c:v>1.0492579831903017</c:v>
                      </c:pt>
                      <c:pt idx="76">
                        <c:v>1.0496449161366097</c:v>
                      </c:pt>
                      <c:pt idx="77">
                        <c:v>1.0503844200092676</c:v>
                      </c:pt>
                      <c:pt idx="78">
                        <c:v>1.0511956875509769</c:v>
                      </c:pt>
                      <c:pt idx="79">
                        <c:v>1.0510653147933624</c:v>
                      </c:pt>
                      <c:pt idx="80">
                        <c:v>1.0520539809718044</c:v>
                      </c:pt>
                      <c:pt idx="81">
                        <c:v>1.0529031933923112</c:v>
                      </c:pt>
                      <c:pt idx="82">
                        <c:v>1.0525646498590213</c:v>
                      </c:pt>
                      <c:pt idx="83">
                        <c:v>1.0525196655720679</c:v>
                      </c:pt>
                      <c:pt idx="84">
                        <c:v>1.052468176085025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BC5E-4225-8B6D-4C378D7EAD28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3397844136767</c:v>
                      </c:pt>
                      <c:pt idx="1">
                        <c:v>1.0132430900692051</c:v>
                      </c:pt>
                      <c:pt idx="2">
                        <c:v>0.99984576761888666</c:v>
                      </c:pt>
                      <c:pt idx="3">
                        <c:v>1</c:v>
                      </c:pt>
                      <c:pt idx="4">
                        <c:v>1.0050459757928012</c:v>
                      </c:pt>
                      <c:pt idx="5">
                        <c:v>1.0079006078841732</c:v>
                      </c:pt>
                      <c:pt idx="6">
                        <c:v>1.0117443109498225</c:v>
                      </c:pt>
                      <c:pt idx="7">
                        <c:v>1.0100448759608347</c:v>
                      </c:pt>
                      <c:pt idx="8">
                        <c:v>1.0091395718705696</c:v>
                      </c:pt>
                      <c:pt idx="9">
                        <c:v>1.0050730685459051</c:v>
                      </c:pt>
                      <c:pt idx="10">
                        <c:v>1.0073983225174934</c:v>
                      </c:pt>
                      <c:pt idx="11">
                        <c:v>1.0072361180817497</c:v>
                      </c:pt>
                      <c:pt idx="12">
                        <c:v>1.007388149027203</c:v>
                      </c:pt>
                      <c:pt idx="13">
                        <c:v>1.0031380599554984</c:v>
                      </c:pt>
                      <c:pt idx="14">
                        <c:v>1.00804478223893</c:v>
                      </c:pt>
                      <c:pt idx="15">
                        <c:v>1.0049590850479977</c:v>
                      </c:pt>
                      <c:pt idx="16">
                        <c:v>1.0061558767640084</c:v>
                      </c:pt>
                      <c:pt idx="17">
                        <c:v>1.0010365419624407</c:v>
                      </c:pt>
                      <c:pt idx="18">
                        <c:v>1.0013249595561324</c:v>
                      </c:pt>
                      <c:pt idx="19">
                        <c:v>1.003100019844267</c:v>
                      </c:pt>
                      <c:pt idx="20">
                        <c:v>1.00294005302349</c:v>
                      </c:pt>
                      <c:pt idx="21">
                        <c:v>1.0010290592881723</c:v>
                      </c:pt>
                      <c:pt idx="22">
                        <c:v>1.0028841158139037</c:v>
                      </c:pt>
                      <c:pt idx="23">
                        <c:v>1.0019416183569838</c:v>
                      </c:pt>
                      <c:pt idx="24">
                        <c:v>1.0021726680606244</c:v>
                      </c:pt>
                      <c:pt idx="25">
                        <c:v>1.0032048032415266</c:v>
                      </c:pt>
                      <c:pt idx="26">
                        <c:v>1.0086092492750127</c:v>
                      </c:pt>
                      <c:pt idx="27">
                        <c:v>1.0092561495807504</c:v>
                      </c:pt>
                      <c:pt idx="28">
                        <c:v>1.0069506069234559</c:v>
                      </c:pt>
                      <c:pt idx="29">
                        <c:v>1.0070808675731759</c:v>
                      </c:pt>
                      <c:pt idx="30">
                        <c:v>1.011568626882773</c:v>
                      </c:pt>
                      <c:pt idx="31">
                        <c:v>1.011077787818556</c:v>
                      </c:pt>
                      <c:pt idx="32">
                        <c:v>1.0103362202568549</c:v>
                      </c:pt>
                      <c:pt idx="33">
                        <c:v>1.0096955986091283</c:v>
                      </c:pt>
                      <c:pt idx="34">
                        <c:v>1.0112482202828199</c:v>
                      </c:pt>
                      <c:pt idx="35">
                        <c:v>1.0121515420828051</c:v>
                      </c:pt>
                      <c:pt idx="36">
                        <c:v>1.0120267117034567</c:v>
                      </c:pt>
                      <c:pt idx="37">
                        <c:v>1.013428266663988</c:v>
                      </c:pt>
                      <c:pt idx="38">
                        <c:v>1.0133217295617127</c:v>
                      </c:pt>
                      <c:pt idx="39">
                        <c:v>1.0156045326616006</c:v>
                      </c:pt>
                      <c:pt idx="40">
                        <c:v>1.0163113446673671</c:v>
                      </c:pt>
                      <c:pt idx="41">
                        <c:v>1.0174560049629688</c:v>
                      </c:pt>
                      <c:pt idx="42">
                        <c:v>1.0179704494048414</c:v>
                      </c:pt>
                      <c:pt idx="43">
                        <c:v>1.0182562651554095</c:v>
                      </c:pt>
                      <c:pt idx="44">
                        <c:v>1.0199684832691589</c:v>
                      </c:pt>
                      <c:pt idx="45">
                        <c:v>1.019666819882024</c:v>
                      </c:pt>
                      <c:pt idx="46">
                        <c:v>1.0189455783121781</c:v>
                      </c:pt>
                      <c:pt idx="47">
                        <c:v>1.0244429833791322</c:v>
                      </c:pt>
                      <c:pt idx="48">
                        <c:v>1.0255221323677286</c:v>
                      </c:pt>
                      <c:pt idx="49">
                        <c:v>1.025597928913168</c:v>
                      </c:pt>
                      <c:pt idx="50">
                        <c:v>1.026270135256043</c:v>
                      </c:pt>
                      <c:pt idx="51">
                        <c:v>1.0276356132454514</c:v>
                      </c:pt>
                      <c:pt idx="52">
                        <c:v>1.0285535666491867</c:v>
                      </c:pt>
                      <c:pt idx="53">
                        <c:v>1.0282033025140573</c:v>
                      </c:pt>
                      <c:pt idx="54">
                        <c:v>1.0299387211633162</c:v>
                      </c:pt>
                      <c:pt idx="55">
                        <c:v>1.0296235679230235</c:v>
                      </c:pt>
                      <c:pt idx="56">
                        <c:v>1.031021931619571</c:v>
                      </c:pt>
                      <c:pt idx="57">
                        <c:v>1.0324926026908681</c:v>
                      </c:pt>
                      <c:pt idx="58">
                        <c:v>1.0317199190909643</c:v>
                      </c:pt>
                      <c:pt idx="59">
                        <c:v>1.0315130702829856</c:v>
                      </c:pt>
                      <c:pt idx="60">
                        <c:v>1.0313463698126679</c:v>
                      </c:pt>
                      <c:pt idx="61">
                        <c:v>1.0330457927484793</c:v>
                      </c:pt>
                      <c:pt idx="62">
                        <c:v>1.0334305744554859</c:v>
                      </c:pt>
                      <c:pt idx="63">
                        <c:v>1.0337241020453622</c:v>
                      </c:pt>
                      <c:pt idx="64">
                        <c:v>1.0330999446433227</c:v>
                      </c:pt>
                      <c:pt idx="65">
                        <c:v>1.0340431724444912</c:v>
                      </c:pt>
                      <c:pt idx="66">
                        <c:v>1.0359175619656562</c:v>
                      </c:pt>
                      <c:pt idx="67">
                        <c:v>1.0369724419964079</c:v>
                      </c:pt>
                      <c:pt idx="68">
                        <c:v>1.0367610457194347</c:v>
                      </c:pt>
                      <c:pt idx="69">
                        <c:v>1.0375451866690575</c:v>
                      </c:pt>
                      <c:pt idx="70">
                        <c:v>1.0373232365185454</c:v>
                      </c:pt>
                      <c:pt idx="71">
                        <c:v>1.0381874939730205</c:v>
                      </c:pt>
                      <c:pt idx="72">
                        <c:v>1.039177663082085</c:v>
                      </c:pt>
                      <c:pt idx="73">
                        <c:v>1.0399014713678552</c:v>
                      </c:pt>
                      <c:pt idx="74">
                        <c:v>1.0399147999005378</c:v>
                      </c:pt>
                      <c:pt idx="75">
                        <c:v>1.0411389226123324</c:v>
                      </c:pt>
                      <c:pt idx="76">
                        <c:v>1.0421196771893597</c:v>
                      </c:pt>
                      <c:pt idx="77">
                        <c:v>1.0435386970350136</c:v>
                      </c:pt>
                      <c:pt idx="78">
                        <c:v>1.0439378818180469</c:v>
                      </c:pt>
                      <c:pt idx="79">
                        <c:v>1.0439888463670493</c:v>
                      </c:pt>
                      <c:pt idx="80">
                        <c:v>1.0440230266804602</c:v>
                      </c:pt>
                      <c:pt idx="81">
                        <c:v>1.0433107401489685</c:v>
                      </c:pt>
                      <c:pt idx="82">
                        <c:v>1.0439905720437619</c:v>
                      </c:pt>
                      <c:pt idx="83">
                        <c:v>1.0438546372710682</c:v>
                      </c:pt>
                      <c:pt idx="84">
                        <c:v>1.043906257342596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BC5E-4225-8B6D-4C378D7EAD28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029835569554324</c:v>
                      </c:pt>
                      <c:pt idx="1">
                        <c:v>1.0168881415492586</c:v>
                      </c:pt>
                      <c:pt idx="2">
                        <c:v>1.0118833481669556</c:v>
                      </c:pt>
                      <c:pt idx="3">
                        <c:v>1</c:v>
                      </c:pt>
                      <c:pt idx="4">
                        <c:v>1.0049724506353284</c:v>
                      </c:pt>
                      <c:pt idx="5">
                        <c:v>0.99736595736550582</c:v>
                      </c:pt>
                      <c:pt idx="6">
                        <c:v>1.0005697395412629</c:v>
                      </c:pt>
                      <c:pt idx="7">
                        <c:v>0.994544458721344</c:v>
                      </c:pt>
                      <c:pt idx="8">
                        <c:v>0.9958999235687831</c:v>
                      </c:pt>
                      <c:pt idx="9">
                        <c:v>0.9927404861995015</c:v>
                      </c:pt>
                      <c:pt idx="10">
                        <c:v>0.99629100787913338</c:v>
                      </c:pt>
                      <c:pt idx="11">
                        <c:v>0.99775748731474168</c:v>
                      </c:pt>
                      <c:pt idx="12">
                        <c:v>1.0026199613449689</c:v>
                      </c:pt>
                      <c:pt idx="13">
                        <c:v>0.99346396900453249</c:v>
                      </c:pt>
                      <c:pt idx="14">
                        <c:v>0.99726246237384819</c:v>
                      </c:pt>
                      <c:pt idx="15">
                        <c:v>0.99268103201537394</c:v>
                      </c:pt>
                      <c:pt idx="16">
                        <c:v>0.99175758050343488</c:v>
                      </c:pt>
                      <c:pt idx="17">
                        <c:v>0.98187382753403929</c:v>
                      </c:pt>
                      <c:pt idx="18">
                        <c:v>0.98107258965645683</c:v>
                      </c:pt>
                      <c:pt idx="19">
                        <c:v>0.98149155666873189</c:v>
                      </c:pt>
                      <c:pt idx="20">
                        <c:v>0.97723429902837222</c:v>
                      </c:pt>
                      <c:pt idx="21">
                        <c:v>0.97357314400123818</c:v>
                      </c:pt>
                      <c:pt idx="22">
                        <c:v>0.9736548929181148</c:v>
                      </c:pt>
                      <c:pt idx="23">
                        <c:v>0.97259228154139088</c:v>
                      </c:pt>
                      <c:pt idx="24">
                        <c:v>0.97291955312055423</c:v>
                      </c:pt>
                      <c:pt idx="25">
                        <c:v>0.97510135307416412</c:v>
                      </c:pt>
                      <c:pt idx="26">
                        <c:v>0.98046097809866783</c:v>
                      </c:pt>
                      <c:pt idx="27">
                        <c:v>0.98042449333560766</c:v>
                      </c:pt>
                      <c:pt idx="28">
                        <c:v>0.97683467839626148</c:v>
                      </c:pt>
                      <c:pt idx="29">
                        <c:v>0.97755323843421671</c:v>
                      </c:pt>
                      <c:pt idx="30">
                        <c:v>0.98179245945732596</c:v>
                      </c:pt>
                      <c:pt idx="31">
                        <c:v>0.98071086844860345</c:v>
                      </c:pt>
                      <c:pt idx="32">
                        <c:v>0.98130802005216378</c:v>
                      </c:pt>
                      <c:pt idx="33">
                        <c:v>0.9804000745276743</c:v>
                      </c:pt>
                      <c:pt idx="34">
                        <c:v>0.9805867488543778</c:v>
                      </c:pt>
                      <c:pt idx="35">
                        <c:v>0.9820301909385083</c:v>
                      </c:pt>
                      <c:pt idx="36">
                        <c:v>0.98166984800197632</c:v>
                      </c:pt>
                      <c:pt idx="37">
                        <c:v>0.98087058840725883</c:v>
                      </c:pt>
                      <c:pt idx="38">
                        <c:v>0.98171413536801944</c:v>
                      </c:pt>
                      <c:pt idx="39">
                        <c:v>0.98378978519058091</c:v>
                      </c:pt>
                      <c:pt idx="40">
                        <c:v>0.98354683132701393</c:v>
                      </c:pt>
                      <c:pt idx="41">
                        <c:v>0.98412616767569761</c:v>
                      </c:pt>
                      <c:pt idx="42">
                        <c:v>0.98408993924990062</c:v>
                      </c:pt>
                      <c:pt idx="43">
                        <c:v>0.9837653742575353</c:v>
                      </c:pt>
                      <c:pt idx="44">
                        <c:v>0.98621027955684104</c:v>
                      </c:pt>
                      <c:pt idx="45">
                        <c:v>0.98521328402058805</c:v>
                      </c:pt>
                      <c:pt idx="46">
                        <c:v>0.98457665504702496</c:v>
                      </c:pt>
                      <c:pt idx="47">
                        <c:v>0.98917127365318291</c:v>
                      </c:pt>
                      <c:pt idx="48">
                        <c:v>0.98932633160686601</c:v>
                      </c:pt>
                      <c:pt idx="49">
                        <c:v>0.98897224851082477</c:v>
                      </c:pt>
                      <c:pt idx="50">
                        <c:v>0.98975785763845414</c:v>
                      </c:pt>
                      <c:pt idx="51">
                        <c:v>0.9912604932092135</c:v>
                      </c:pt>
                      <c:pt idx="52">
                        <c:v>0.99178483642400572</c:v>
                      </c:pt>
                      <c:pt idx="53">
                        <c:v>0.99158020260391944</c:v>
                      </c:pt>
                      <c:pt idx="54">
                        <c:v>0.99278962110821745</c:v>
                      </c:pt>
                      <c:pt idx="55">
                        <c:v>0.99163607707312806</c:v>
                      </c:pt>
                      <c:pt idx="56">
                        <c:v>0.99275520833133801</c:v>
                      </c:pt>
                      <c:pt idx="57">
                        <c:v>0.99448547507968821</c:v>
                      </c:pt>
                      <c:pt idx="58">
                        <c:v>0.99345776523764873</c:v>
                      </c:pt>
                      <c:pt idx="59">
                        <c:v>0.99320177878681792</c:v>
                      </c:pt>
                      <c:pt idx="60">
                        <c:v>0.99314144617238664</c:v>
                      </c:pt>
                      <c:pt idx="61">
                        <c:v>0.99452064048525279</c:v>
                      </c:pt>
                      <c:pt idx="62">
                        <c:v>0.99474373874538036</c:v>
                      </c:pt>
                      <c:pt idx="63">
                        <c:v>0.99474159317350863</c:v>
                      </c:pt>
                      <c:pt idx="64">
                        <c:v>0.99421139111793477</c:v>
                      </c:pt>
                      <c:pt idx="65">
                        <c:v>0.99492656689539716</c:v>
                      </c:pt>
                      <c:pt idx="66">
                        <c:v>0.99620215335346596</c:v>
                      </c:pt>
                      <c:pt idx="67">
                        <c:v>0.99695992088097052</c:v>
                      </c:pt>
                      <c:pt idx="68">
                        <c:v>0.99613500853511527</c:v>
                      </c:pt>
                      <c:pt idx="69">
                        <c:v>0.99665571320521462</c:v>
                      </c:pt>
                      <c:pt idx="70">
                        <c:v>0.99669538452974049</c:v>
                      </c:pt>
                      <c:pt idx="71">
                        <c:v>0.99697217129775006</c:v>
                      </c:pt>
                      <c:pt idx="72">
                        <c:v>0.99811939260583338</c:v>
                      </c:pt>
                      <c:pt idx="73">
                        <c:v>0.99909176385063947</c:v>
                      </c:pt>
                      <c:pt idx="74">
                        <c:v>0.99874387705364476</c:v>
                      </c:pt>
                      <c:pt idx="75">
                        <c:v>0.99944127312640718</c:v>
                      </c:pt>
                      <c:pt idx="76">
                        <c:v>1.0002450793407187</c:v>
                      </c:pt>
                      <c:pt idx="77">
                        <c:v>1.0013487370363869</c:v>
                      </c:pt>
                      <c:pt idx="78">
                        <c:v>1.0012760251735462</c:v>
                      </c:pt>
                      <c:pt idx="79">
                        <c:v>1.0008560449257258</c:v>
                      </c:pt>
                      <c:pt idx="80">
                        <c:v>1.0008146554229203</c:v>
                      </c:pt>
                      <c:pt idx="81">
                        <c:v>1.0002517720839854</c:v>
                      </c:pt>
                      <c:pt idx="82">
                        <c:v>1.0008893865724251</c:v>
                      </c:pt>
                      <c:pt idx="83">
                        <c:v>1.0006809260451284</c:v>
                      </c:pt>
                      <c:pt idx="84">
                        <c:v>1.000672119933575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BC5E-4225-8B6D-4C378D7EAD28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661974283540916</c:v>
                      </c:pt>
                      <c:pt idx="1">
                        <c:v>1.0020751786269029</c:v>
                      </c:pt>
                      <c:pt idx="2">
                        <c:v>0.99488404066717318</c:v>
                      </c:pt>
                      <c:pt idx="3">
                        <c:v>1</c:v>
                      </c:pt>
                      <c:pt idx="4">
                        <c:v>1.0158955346570684</c:v>
                      </c:pt>
                      <c:pt idx="5">
                        <c:v>1.0223824933927168</c:v>
                      </c:pt>
                      <c:pt idx="6">
                        <c:v>1.0183325337171492</c:v>
                      </c:pt>
                      <c:pt idx="7">
                        <c:v>1.0314472408295707</c:v>
                      </c:pt>
                      <c:pt idx="8">
                        <c:v>1.0335539599802814</c:v>
                      </c:pt>
                      <c:pt idx="9">
                        <c:v>1.0295028171571381</c:v>
                      </c:pt>
                      <c:pt idx="10">
                        <c:v>1.0285622427983541</c:v>
                      </c:pt>
                      <c:pt idx="11">
                        <c:v>1.0320861849833813</c:v>
                      </c:pt>
                      <c:pt idx="12">
                        <c:v>1.0255946845434427</c:v>
                      </c:pt>
                      <c:pt idx="13">
                        <c:v>1.0342986191389008</c:v>
                      </c:pt>
                      <c:pt idx="14">
                        <c:v>1.032940699945776</c:v>
                      </c:pt>
                      <c:pt idx="15">
                        <c:v>1.0292635258209029</c:v>
                      </c:pt>
                      <c:pt idx="16">
                        <c:v>1.0346106296908022</c:v>
                      </c:pt>
                      <c:pt idx="17">
                        <c:v>1.0442625368976017</c:v>
                      </c:pt>
                      <c:pt idx="18">
                        <c:v>1.0436619200522663</c:v>
                      </c:pt>
                      <c:pt idx="19">
                        <c:v>1.0491717330469965</c:v>
                      </c:pt>
                      <c:pt idx="20">
                        <c:v>1.0583914200643754</c:v>
                      </c:pt>
                      <c:pt idx="21">
                        <c:v>1.063547601282969</c:v>
                      </c:pt>
                      <c:pt idx="22">
                        <c:v>1.0675755643829794</c:v>
                      </c:pt>
                      <c:pt idx="23">
                        <c:v>1.0669072349030919</c:v>
                      </c:pt>
                      <c:pt idx="24">
                        <c:v>1.0703890811348638</c:v>
                      </c:pt>
                      <c:pt idx="25">
                        <c:v>1.0713289587232608</c:v>
                      </c:pt>
                      <c:pt idx="26">
                        <c:v>1.0725592532400261</c:v>
                      </c:pt>
                      <c:pt idx="27">
                        <c:v>1.075861219575829</c:v>
                      </c:pt>
                      <c:pt idx="28">
                        <c:v>1.0804712817325923</c:v>
                      </c:pt>
                      <c:pt idx="29">
                        <c:v>1.079717566458714</c:v>
                      </c:pt>
                      <c:pt idx="30">
                        <c:v>1.0807642284486321</c:v>
                      </c:pt>
                      <c:pt idx="31">
                        <c:v>1.0831815690677329</c:v>
                      </c:pt>
                      <c:pt idx="32">
                        <c:v>1.081513622484723</c:v>
                      </c:pt>
                      <c:pt idx="33">
                        <c:v>1.0823514239320884</c:v>
                      </c:pt>
                      <c:pt idx="34">
                        <c:v>1.08708883234261</c:v>
                      </c:pt>
                      <c:pt idx="35">
                        <c:v>1.0876636877766042</c:v>
                      </c:pt>
                      <c:pt idx="36">
                        <c:v>1.0904907898712641</c:v>
                      </c:pt>
                      <c:pt idx="37">
                        <c:v>1.0938285042255862</c:v>
                      </c:pt>
                      <c:pt idx="38">
                        <c:v>1.0926592078039161</c:v>
                      </c:pt>
                      <c:pt idx="39">
                        <c:v>1.0944998226334806</c:v>
                      </c:pt>
                      <c:pt idx="40">
                        <c:v>1.0966839492553779</c:v>
                      </c:pt>
                      <c:pt idx="41">
                        <c:v>1.0996139132383673</c:v>
                      </c:pt>
                      <c:pt idx="42">
                        <c:v>1.1002166711932235</c:v>
                      </c:pt>
                      <c:pt idx="43">
                        <c:v>1.1002081366023275</c:v>
                      </c:pt>
                      <c:pt idx="44">
                        <c:v>1.0999011448406737</c:v>
                      </c:pt>
                      <c:pt idx="45">
                        <c:v>1.1004548155937144</c:v>
                      </c:pt>
                      <c:pt idx="46">
                        <c:v>1.0998218419495016</c:v>
                      </c:pt>
                      <c:pt idx="47">
                        <c:v>1.1023010405075213</c:v>
                      </c:pt>
                      <c:pt idx="48">
                        <c:v>1.1013144990560746</c:v>
                      </c:pt>
                      <c:pt idx="49">
                        <c:v>1.1018113209176585</c:v>
                      </c:pt>
                      <c:pt idx="50">
                        <c:v>1.1012366945559497</c:v>
                      </c:pt>
                      <c:pt idx="51">
                        <c:v>1.1028395293344695</c:v>
                      </c:pt>
                      <c:pt idx="52">
                        <c:v>1.1033588110615387</c:v>
                      </c:pt>
                      <c:pt idx="53">
                        <c:v>1.1039601761306155</c:v>
                      </c:pt>
                      <c:pt idx="54">
                        <c:v>1.1054611666101906</c:v>
                      </c:pt>
                      <c:pt idx="55">
                        <c:v>1.1073502601177878</c:v>
                      </c:pt>
                      <c:pt idx="56">
                        <c:v>1.1086770690211023</c:v>
                      </c:pt>
                      <c:pt idx="57">
                        <c:v>1.1082027572687598</c:v>
                      </c:pt>
                      <c:pt idx="58">
                        <c:v>1.1098615384924599</c:v>
                      </c:pt>
                      <c:pt idx="59">
                        <c:v>1.1106810780444663</c:v>
                      </c:pt>
                      <c:pt idx="60">
                        <c:v>1.1107371563387742</c:v>
                      </c:pt>
                      <c:pt idx="61">
                        <c:v>1.1113006788803603</c:v>
                      </c:pt>
                      <c:pt idx="62">
                        <c:v>1.1113103247575304</c:v>
                      </c:pt>
                      <c:pt idx="63">
                        <c:v>1.1110342486887725</c:v>
                      </c:pt>
                      <c:pt idx="64">
                        <c:v>1.1105361803521314</c:v>
                      </c:pt>
                      <c:pt idx="65">
                        <c:v>1.1115969312509268</c:v>
                      </c:pt>
                      <c:pt idx="66">
                        <c:v>1.1126191597271737</c:v>
                      </c:pt>
                      <c:pt idx="67">
                        <c:v>1.1130560020635532</c:v>
                      </c:pt>
                      <c:pt idx="68">
                        <c:v>1.1143428653465179</c:v>
                      </c:pt>
                      <c:pt idx="69">
                        <c:v>1.1173627768576797</c:v>
                      </c:pt>
                      <c:pt idx="70">
                        <c:v>1.1183909149522753</c:v>
                      </c:pt>
                      <c:pt idx="71">
                        <c:v>1.1193698963763701</c:v>
                      </c:pt>
                      <c:pt idx="72">
                        <c:v>1.118919975335454</c:v>
                      </c:pt>
                      <c:pt idx="73">
                        <c:v>1.1175869230213411</c:v>
                      </c:pt>
                      <c:pt idx="74">
                        <c:v>1.1174175759732941</c:v>
                      </c:pt>
                      <c:pt idx="75">
                        <c:v>1.1183678542374196</c:v>
                      </c:pt>
                      <c:pt idx="76">
                        <c:v>1.1188599054985635</c:v>
                      </c:pt>
                      <c:pt idx="77">
                        <c:v>1.1187441456225891</c:v>
                      </c:pt>
                      <c:pt idx="78">
                        <c:v>1.1199864449446906</c:v>
                      </c:pt>
                      <c:pt idx="79">
                        <c:v>1.1208335463776289</c:v>
                      </c:pt>
                      <c:pt idx="80">
                        <c:v>1.1208763780216962</c:v>
                      </c:pt>
                      <c:pt idx="81">
                        <c:v>1.1203219625719412</c:v>
                      </c:pt>
                      <c:pt idx="82">
                        <c:v>1.1203263393218978</c:v>
                      </c:pt>
                      <c:pt idx="83">
                        <c:v>1.1203233476644219</c:v>
                      </c:pt>
                      <c:pt idx="84">
                        <c:v>1.1205424836877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BC5E-4225-8B6D-4C378D7EAD28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49648711943794</c:v>
                      </c:pt>
                      <c:pt idx="2">
                        <c:v>1.3341346153846154</c:v>
                      </c:pt>
                      <c:pt idx="3">
                        <c:v>1</c:v>
                      </c:pt>
                      <c:pt idx="4">
                        <c:v>0.80048076923076927</c:v>
                      </c:pt>
                      <c:pt idx="5">
                        <c:v>1.344368187323375</c:v>
                      </c:pt>
                      <c:pt idx="6">
                        <c:v>1.152249134948097</c:v>
                      </c:pt>
                      <c:pt idx="7">
                        <c:v>1.2526331628046945</c:v>
                      </c:pt>
                      <c:pt idx="8">
                        <c:v>1.1192524872277496</c:v>
                      </c:pt>
                      <c:pt idx="9">
                        <c:v>1.219482421875</c:v>
                      </c:pt>
                      <c:pt idx="10">
                        <c:v>1.115702479338843</c:v>
                      </c:pt>
                      <c:pt idx="11">
                        <c:v>1.026088742810189</c:v>
                      </c:pt>
                      <c:pt idx="12">
                        <c:v>1.116807205825987</c:v>
                      </c:pt>
                      <c:pt idx="13">
                        <c:v>1.0380299251870324</c:v>
                      </c:pt>
                      <c:pt idx="14">
                        <c:v>1.1137123745819397</c:v>
                      </c:pt>
                      <c:pt idx="15">
                        <c:v>1.1843977236800505</c:v>
                      </c:pt>
                      <c:pt idx="16">
                        <c:v>1.1108228317272053</c:v>
                      </c:pt>
                      <c:pt idx="17">
                        <c:v>1.1644985312631138</c:v>
                      </c:pt>
                      <c:pt idx="18">
                        <c:v>1.3291644491750931</c:v>
                      </c:pt>
                      <c:pt idx="19">
                        <c:v>1.3633786848072562</c:v>
                      </c:pt>
                      <c:pt idx="20">
                        <c:v>1.3939720129171151</c:v>
                      </c:pt>
                      <c:pt idx="21">
                        <c:v>1.3320000000000001</c:v>
                      </c:pt>
                      <c:pt idx="22">
                        <c:v>1.3663967611336032</c:v>
                      </c:pt>
                      <c:pt idx="23">
                        <c:v>1.4000420433046039</c:v>
                      </c:pt>
                      <c:pt idx="24">
                        <c:v>1.4243659420289856</c:v>
                      </c:pt>
                      <c:pt idx="25">
                        <c:v>1.5250192826841498</c:v>
                      </c:pt>
                      <c:pt idx="26">
                        <c:v>1.5462481426448738</c:v>
                      </c:pt>
                      <c:pt idx="27">
                        <c:v>1.4910002686486969</c:v>
                      </c:pt>
                      <c:pt idx="28">
                        <c:v>1.4378238341968912</c:v>
                      </c:pt>
                      <c:pt idx="29">
                        <c:v>1.3910936586180966</c:v>
                      </c:pt>
                      <c:pt idx="30">
                        <c:v>1.346651569071498</c:v>
                      </c:pt>
                      <c:pt idx="31">
                        <c:v>1.3033268101761253</c:v>
                      </c:pt>
                      <c:pt idx="32">
                        <c:v>1.3231287368500719</c:v>
                      </c:pt>
                      <c:pt idx="33">
                        <c:v>1.2808630668913474</c:v>
                      </c:pt>
                      <c:pt idx="34">
                        <c:v>1.2957198443579767</c:v>
                      </c:pt>
                      <c:pt idx="35">
                        <c:v>1.3724412694051382</c:v>
                      </c:pt>
                      <c:pt idx="36">
                        <c:v>1.3874075061662556</c:v>
                      </c:pt>
                      <c:pt idx="37">
                        <c:v>1.3978043267678399</c:v>
                      </c:pt>
                      <c:pt idx="38">
                        <c:v>1.3588423629857493</c:v>
                      </c:pt>
                      <c:pt idx="39">
                        <c:v>1.3182897862232779</c:v>
                      </c:pt>
                      <c:pt idx="40">
                        <c:v>1.2792553191489362</c:v>
                      </c:pt>
                      <c:pt idx="41">
                        <c:v>1.3363526916241473</c:v>
                      </c:pt>
                      <c:pt idx="42">
                        <c:v>1.3003458663393954</c:v>
                      </c:pt>
                      <c:pt idx="43">
                        <c:v>1.3110236220472442</c:v>
                      </c:pt>
                      <c:pt idx="44">
                        <c:v>1.2800222681724192</c:v>
                      </c:pt>
                      <c:pt idx="45">
                        <c:v>1.336622125543816</c:v>
                      </c:pt>
                      <c:pt idx="46">
                        <c:v>1.3489973668219568</c:v>
                      </c:pt>
                      <c:pt idx="47">
                        <c:v>1.3145817912657292</c:v>
                      </c:pt>
                      <c:pt idx="48">
                        <c:v>1.3260208514335361</c:v>
                      </c:pt>
                      <c:pt idx="49">
                        <c:v>1.3331292388847025</c:v>
                      </c:pt>
                      <c:pt idx="50">
                        <c:v>1.305942604041709</c:v>
                      </c:pt>
                      <c:pt idx="51">
                        <c:v>1.3158191835260118</c:v>
                      </c:pt>
                      <c:pt idx="52">
                        <c:v>1.327927688422172</c:v>
                      </c:pt>
                      <c:pt idx="53">
                        <c:v>1.3046317255789659</c:v>
                      </c:pt>
                      <c:pt idx="54">
                        <c:v>1.2810977173634266</c:v>
                      </c:pt>
                      <c:pt idx="55">
                        <c:v>1.2936247952626938</c:v>
                      </c:pt>
                      <c:pt idx="56">
                        <c:v>1.2705205411648244</c:v>
                      </c:pt>
                      <c:pt idx="57">
                        <c:v>1.249239566857282</c:v>
                      </c:pt>
                      <c:pt idx="58">
                        <c:v>1.2622695714627723</c:v>
                      </c:pt>
                      <c:pt idx="59">
                        <c:v>1.2428302035043608</c:v>
                      </c:pt>
                      <c:pt idx="60">
                        <c:v>1.2249283667621778</c:v>
                      </c:pt>
                      <c:pt idx="61">
                        <c:v>1.2377530402958332</c:v>
                      </c:pt>
                      <c:pt idx="62">
                        <c:v>1.2203991880920164</c:v>
                      </c:pt>
                      <c:pt idx="63">
                        <c:v>1.2034806138334939</c:v>
                      </c:pt>
                      <c:pt idx="64">
                        <c:v>1.186764383361357</c:v>
                      </c:pt>
                      <c:pt idx="65">
                        <c:v>1.2296898079763665</c:v>
                      </c:pt>
                      <c:pt idx="66">
                        <c:v>1.242007672634271</c:v>
                      </c:pt>
                      <c:pt idx="67">
                        <c:v>1.2256379697139654</c:v>
                      </c:pt>
                      <c:pt idx="68">
                        <c:v>1.2366993712430043</c:v>
                      </c:pt>
                      <c:pt idx="69">
                        <c:v>1.2174778083868993</c:v>
                      </c:pt>
                      <c:pt idx="70">
                        <c:v>1.2037223847473015</c:v>
                      </c:pt>
                      <c:pt idx="71">
                        <c:v>1.2435684647302905</c:v>
                      </c:pt>
                      <c:pt idx="72">
                        <c:v>1.2304976186565939</c:v>
                      </c:pt>
                      <c:pt idx="73">
                        <c:v>1.217500812479688</c:v>
                      </c:pt>
                      <c:pt idx="74">
                        <c:v>1.2046982023989452</c:v>
                      </c:pt>
                      <c:pt idx="75">
                        <c:v>1.2178019461934746</c:v>
                      </c:pt>
                      <c:pt idx="76">
                        <c:v>1.2322845804988662</c:v>
                      </c:pt>
                      <c:pt idx="77">
                        <c:v>1.2206744868035191</c:v>
                      </c:pt>
                      <c:pt idx="78">
                        <c:v>1.26</c:v>
                      </c:pt>
                      <c:pt idx="79">
                        <c:v>1.251956541754903</c:v>
                      </c:pt>
                      <c:pt idx="80">
                        <c:v>1.2444325808419769</c:v>
                      </c:pt>
                      <c:pt idx="81">
                        <c:v>1.2394792014827869</c:v>
                      </c:pt>
                      <c:pt idx="82">
                        <c:v>1.2346398305084747</c:v>
                      </c:pt>
                      <c:pt idx="83">
                        <c:v>1.2326252492899015</c:v>
                      </c:pt>
                      <c:pt idx="84">
                        <c:v>1.232104023196810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BC5E-4225-8B6D-4C378D7EAD28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BC5E-4225-8B6D-4C378D7EAD28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5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4</c:v>
                </c:pt>
                <c:pt idx="157">
                  <c:v>516</c:v>
                </c:pt>
                <c:pt idx="158">
                  <c:v>519</c:v>
                </c:pt>
                <c:pt idx="159">
                  <c:v>527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7</c:v>
                </c:pt>
                <c:pt idx="164">
                  <c:v>456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8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60</c:v>
                </c:pt>
                <c:pt idx="176">
                  <c:v>449</c:v>
                </c:pt>
                <c:pt idx="177">
                  <c:v>401</c:v>
                </c:pt>
                <c:pt idx="178">
                  <c:v>424</c:v>
                </c:pt>
                <c:pt idx="179">
                  <c:v>459</c:v>
                </c:pt>
                <c:pt idx="180">
                  <c:v>523</c:v>
                </c:pt>
                <c:pt idx="181">
                  <c:v>476</c:v>
                </c:pt>
                <c:pt idx="182">
                  <c:v>393</c:v>
                </c:pt>
                <c:pt idx="183">
                  <c:v>432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10</c:v>
                </c:pt>
                <c:pt idx="188">
                  <c:v>473</c:v>
                </c:pt>
                <c:pt idx="189">
                  <c:v>482</c:v>
                </c:pt>
                <c:pt idx="190">
                  <c:v>467</c:v>
                </c:pt>
                <c:pt idx="191">
                  <c:v>507</c:v>
                </c:pt>
                <c:pt idx="192">
                  <c:v>490</c:v>
                </c:pt>
                <c:pt idx="193">
                  <c:v>550</c:v>
                </c:pt>
                <c:pt idx="194">
                  <c:v>503</c:v>
                </c:pt>
                <c:pt idx="195">
                  <c:v>551</c:v>
                </c:pt>
                <c:pt idx="196">
                  <c:v>588</c:v>
                </c:pt>
                <c:pt idx="197">
                  <c:v>499</c:v>
                </c:pt>
                <c:pt idx="198">
                  <c:v>600</c:v>
                </c:pt>
                <c:pt idx="199">
                  <c:v>558</c:v>
                </c:pt>
                <c:pt idx="200">
                  <c:v>566</c:v>
                </c:pt>
                <c:pt idx="201">
                  <c:v>479</c:v>
                </c:pt>
                <c:pt idx="202">
                  <c:v>520</c:v>
                </c:pt>
                <c:pt idx="203">
                  <c:v>538</c:v>
                </c:pt>
                <c:pt idx="204">
                  <c:v>504</c:v>
                </c:pt>
                <c:pt idx="205">
                  <c:v>515</c:v>
                </c:pt>
                <c:pt idx="206">
                  <c:v>467</c:v>
                </c:pt>
                <c:pt idx="207">
                  <c:v>444</c:v>
                </c:pt>
                <c:pt idx="208">
                  <c:v>410</c:v>
                </c:pt>
                <c:pt idx="209">
                  <c:v>463</c:v>
                </c:pt>
                <c:pt idx="210">
                  <c:v>457</c:v>
                </c:pt>
                <c:pt idx="211">
                  <c:v>411</c:v>
                </c:pt>
                <c:pt idx="212">
                  <c:v>432</c:v>
                </c:pt>
                <c:pt idx="213">
                  <c:v>403</c:v>
                </c:pt>
                <c:pt idx="214">
                  <c:v>414</c:v>
                </c:pt>
                <c:pt idx="215">
                  <c:v>437</c:v>
                </c:pt>
                <c:pt idx="216">
                  <c:v>376</c:v>
                </c:pt>
                <c:pt idx="217">
                  <c:v>400</c:v>
                </c:pt>
                <c:pt idx="218">
                  <c:v>390</c:v>
                </c:pt>
                <c:pt idx="219">
                  <c:v>379</c:v>
                </c:pt>
                <c:pt idx="220">
                  <c:v>396</c:v>
                </c:pt>
                <c:pt idx="221">
                  <c:v>407</c:v>
                </c:pt>
                <c:pt idx="222">
                  <c:v>403</c:v>
                </c:pt>
                <c:pt idx="223">
                  <c:v>354</c:v>
                </c:pt>
                <c:pt idx="224">
                  <c:v>408</c:v>
                </c:pt>
                <c:pt idx="225">
                  <c:v>379</c:v>
                </c:pt>
                <c:pt idx="226">
                  <c:v>344</c:v>
                </c:pt>
                <c:pt idx="227">
                  <c:v>414</c:v>
                </c:pt>
                <c:pt idx="228">
                  <c:v>356</c:v>
                </c:pt>
                <c:pt idx="229">
                  <c:v>350</c:v>
                </c:pt>
                <c:pt idx="230">
                  <c:v>368</c:v>
                </c:pt>
                <c:pt idx="231">
                  <c:v>322</c:v>
                </c:pt>
                <c:pt idx="232">
                  <c:v>309</c:v>
                </c:pt>
                <c:pt idx="233">
                  <c:v>302</c:v>
                </c:pt>
                <c:pt idx="234">
                  <c:v>298</c:v>
                </c:pt>
                <c:pt idx="235">
                  <c:v>215</c:v>
                </c:pt>
                <c:pt idx="236">
                  <c:v>182</c:v>
                </c:pt>
                <c:pt idx="237">
                  <c:v>132</c:v>
                </c:pt>
                <c:pt idx="238">
                  <c:v>149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DF-4192-BFD4-843796FE25DE}"/>
            </c:ext>
          </c:extLst>
        </c:ser>
        <c:ser>
          <c:idx val="1"/>
          <c:order val="1"/>
          <c:tx>
            <c:strRef>
              <c:f>'anal-2023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1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2</c:v>
                </c:pt>
                <c:pt idx="157">
                  <c:v>64</c:v>
                </c:pt>
                <c:pt idx="158">
                  <c:v>62</c:v>
                </c:pt>
                <c:pt idx="159">
                  <c:v>46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7</c:v>
                </c:pt>
                <c:pt idx="165">
                  <c:v>51</c:v>
                </c:pt>
                <c:pt idx="166">
                  <c:v>51</c:v>
                </c:pt>
                <c:pt idx="167">
                  <c:v>58</c:v>
                </c:pt>
                <c:pt idx="168">
                  <c:v>59</c:v>
                </c:pt>
                <c:pt idx="169">
                  <c:v>42</c:v>
                </c:pt>
                <c:pt idx="170">
                  <c:v>39</c:v>
                </c:pt>
                <c:pt idx="171">
                  <c:v>38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9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49</c:v>
                </c:pt>
                <c:pt idx="188">
                  <c:v>64</c:v>
                </c:pt>
                <c:pt idx="189">
                  <c:v>53</c:v>
                </c:pt>
                <c:pt idx="190">
                  <c:v>52</c:v>
                </c:pt>
                <c:pt idx="191">
                  <c:v>57</c:v>
                </c:pt>
                <c:pt idx="192">
                  <c:v>57</c:v>
                </c:pt>
                <c:pt idx="193">
                  <c:v>40</c:v>
                </c:pt>
                <c:pt idx="194">
                  <c:v>62</c:v>
                </c:pt>
                <c:pt idx="195">
                  <c:v>57</c:v>
                </c:pt>
                <c:pt idx="196">
                  <c:v>53</c:v>
                </c:pt>
                <c:pt idx="197">
                  <c:v>61</c:v>
                </c:pt>
                <c:pt idx="198">
                  <c:v>52</c:v>
                </c:pt>
                <c:pt idx="199">
                  <c:v>51</c:v>
                </c:pt>
                <c:pt idx="200">
                  <c:v>59</c:v>
                </c:pt>
                <c:pt idx="201">
                  <c:v>47</c:v>
                </c:pt>
                <c:pt idx="202">
                  <c:v>54</c:v>
                </c:pt>
                <c:pt idx="203">
                  <c:v>45</c:v>
                </c:pt>
                <c:pt idx="204">
                  <c:v>37</c:v>
                </c:pt>
                <c:pt idx="205">
                  <c:v>56</c:v>
                </c:pt>
                <c:pt idx="206">
                  <c:v>51</c:v>
                </c:pt>
                <c:pt idx="207">
                  <c:v>59</c:v>
                </c:pt>
                <c:pt idx="208">
                  <c:v>44</c:v>
                </c:pt>
                <c:pt idx="209">
                  <c:v>52</c:v>
                </c:pt>
                <c:pt idx="210">
                  <c:v>42</c:v>
                </c:pt>
                <c:pt idx="211">
                  <c:v>42</c:v>
                </c:pt>
                <c:pt idx="212">
                  <c:v>47</c:v>
                </c:pt>
                <c:pt idx="213">
                  <c:v>48</c:v>
                </c:pt>
                <c:pt idx="214">
                  <c:v>50</c:v>
                </c:pt>
                <c:pt idx="215">
                  <c:v>48</c:v>
                </c:pt>
                <c:pt idx="216">
                  <c:v>46</c:v>
                </c:pt>
                <c:pt idx="217">
                  <c:v>40</c:v>
                </c:pt>
                <c:pt idx="218">
                  <c:v>40</c:v>
                </c:pt>
                <c:pt idx="219">
                  <c:v>37</c:v>
                </c:pt>
                <c:pt idx="220">
                  <c:v>46</c:v>
                </c:pt>
                <c:pt idx="221">
                  <c:v>44</c:v>
                </c:pt>
                <c:pt idx="222">
                  <c:v>34</c:v>
                </c:pt>
                <c:pt idx="223">
                  <c:v>37</c:v>
                </c:pt>
                <c:pt idx="224">
                  <c:v>42</c:v>
                </c:pt>
                <c:pt idx="225">
                  <c:v>56</c:v>
                </c:pt>
                <c:pt idx="226">
                  <c:v>48</c:v>
                </c:pt>
                <c:pt idx="227">
                  <c:v>35</c:v>
                </c:pt>
                <c:pt idx="228">
                  <c:v>36</c:v>
                </c:pt>
                <c:pt idx="229">
                  <c:v>36</c:v>
                </c:pt>
                <c:pt idx="230">
                  <c:v>30</c:v>
                </c:pt>
                <c:pt idx="231">
                  <c:v>30</c:v>
                </c:pt>
                <c:pt idx="232">
                  <c:v>31</c:v>
                </c:pt>
                <c:pt idx="233">
                  <c:v>24</c:v>
                </c:pt>
                <c:pt idx="234">
                  <c:v>31</c:v>
                </c:pt>
                <c:pt idx="235">
                  <c:v>17</c:v>
                </c:pt>
                <c:pt idx="236">
                  <c:v>21</c:v>
                </c:pt>
                <c:pt idx="237">
                  <c:v>18</c:v>
                </c:pt>
                <c:pt idx="238">
                  <c:v>12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DF-4192-BFD4-843796FE25DE}"/>
            </c:ext>
          </c:extLst>
        </c:ser>
        <c:ser>
          <c:idx val="2"/>
          <c:order val="2"/>
          <c:tx>
            <c:strRef>
              <c:f>'anal-2023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3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5</c:v>
                </c:pt>
                <c:pt idx="160">
                  <c:v>267</c:v>
                </c:pt>
                <c:pt idx="161">
                  <c:v>281</c:v>
                </c:pt>
                <c:pt idx="162">
                  <c:v>292</c:v>
                </c:pt>
                <c:pt idx="163">
                  <c:v>289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7</c:v>
                </c:pt>
                <c:pt idx="168">
                  <c:v>249</c:v>
                </c:pt>
                <c:pt idx="169">
                  <c:v>279</c:v>
                </c:pt>
                <c:pt idx="170">
                  <c:v>245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4</c:v>
                </c:pt>
                <c:pt idx="176">
                  <c:v>269</c:v>
                </c:pt>
                <c:pt idx="177">
                  <c:v>263</c:v>
                </c:pt>
                <c:pt idx="178">
                  <c:v>245</c:v>
                </c:pt>
                <c:pt idx="179">
                  <c:v>270</c:v>
                </c:pt>
                <c:pt idx="180">
                  <c:v>267</c:v>
                </c:pt>
                <c:pt idx="181">
                  <c:v>278</c:v>
                </c:pt>
                <c:pt idx="182">
                  <c:v>223</c:v>
                </c:pt>
                <c:pt idx="183">
                  <c:v>249</c:v>
                </c:pt>
                <c:pt idx="184">
                  <c:v>276</c:v>
                </c:pt>
                <c:pt idx="185">
                  <c:v>264</c:v>
                </c:pt>
                <c:pt idx="186">
                  <c:v>224</c:v>
                </c:pt>
                <c:pt idx="187">
                  <c:v>268</c:v>
                </c:pt>
                <c:pt idx="188">
                  <c:v>304</c:v>
                </c:pt>
                <c:pt idx="189">
                  <c:v>296</c:v>
                </c:pt>
                <c:pt idx="190">
                  <c:v>285</c:v>
                </c:pt>
                <c:pt idx="191">
                  <c:v>265</c:v>
                </c:pt>
                <c:pt idx="192">
                  <c:v>275</c:v>
                </c:pt>
                <c:pt idx="193">
                  <c:v>301</c:v>
                </c:pt>
                <c:pt idx="194">
                  <c:v>299</c:v>
                </c:pt>
                <c:pt idx="195">
                  <c:v>286</c:v>
                </c:pt>
                <c:pt idx="196">
                  <c:v>314</c:v>
                </c:pt>
                <c:pt idx="197">
                  <c:v>310</c:v>
                </c:pt>
                <c:pt idx="198">
                  <c:v>314</c:v>
                </c:pt>
                <c:pt idx="199">
                  <c:v>328</c:v>
                </c:pt>
                <c:pt idx="200">
                  <c:v>268</c:v>
                </c:pt>
                <c:pt idx="201">
                  <c:v>302</c:v>
                </c:pt>
                <c:pt idx="202">
                  <c:v>307</c:v>
                </c:pt>
                <c:pt idx="203">
                  <c:v>250</c:v>
                </c:pt>
                <c:pt idx="204">
                  <c:v>308</c:v>
                </c:pt>
                <c:pt idx="205">
                  <c:v>337</c:v>
                </c:pt>
                <c:pt idx="206">
                  <c:v>287</c:v>
                </c:pt>
                <c:pt idx="207">
                  <c:v>266</c:v>
                </c:pt>
                <c:pt idx="208">
                  <c:v>264</c:v>
                </c:pt>
                <c:pt idx="209">
                  <c:v>259</c:v>
                </c:pt>
                <c:pt idx="210">
                  <c:v>237</c:v>
                </c:pt>
                <c:pt idx="211">
                  <c:v>264</c:v>
                </c:pt>
                <c:pt idx="212">
                  <c:v>246</c:v>
                </c:pt>
                <c:pt idx="213">
                  <c:v>248</c:v>
                </c:pt>
                <c:pt idx="214">
                  <c:v>256</c:v>
                </c:pt>
                <c:pt idx="215">
                  <c:v>247</c:v>
                </c:pt>
                <c:pt idx="216">
                  <c:v>242</c:v>
                </c:pt>
                <c:pt idx="217">
                  <c:v>231</c:v>
                </c:pt>
                <c:pt idx="218">
                  <c:v>238</c:v>
                </c:pt>
                <c:pt idx="219">
                  <c:v>247</c:v>
                </c:pt>
                <c:pt idx="220">
                  <c:v>264</c:v>
                </c:pt>
                <c:pt idx="221">
                  <c:v>229</c:v>
                </c:pt>
                <c:pt idx="222">
                  <c:v>216</c:v>
                </c:pt>
                <c:pt idx="223">
                  <c:v>222</c:v>
                </c:pt>
                <c:pt idx="224">
                  <c:v>264</c:v>
                </c:pt>
                <c:pt idx="225">
                  <c:v>234</c:v>
                </c:pt>
                <c:pt idx="226">
                  <c:v>198</c:v>
                </c:pt>
                <c:pt idx="227">
                  <c:v>226</c:v>
                </c:pt>
                <c:pt idx="228">
                  <c:v>191</c:v>
                </c:pt>
                <c:pt idx="229">
                  <c:v>213</c:v>
                </c:pt>
                <c:pt idx="230">
                  <c:v>220</c:v>
                </c:pt>
                <c:pt idx="231">
                  <c:v>193</c:v>
                </c:pt>
                <c:pt idx="232">
                  <c:v>171</c:v>
                </c:pt>
                <c:pt idx="233">
                  <c:v>173</c:v>
                </c:pt>
                <c:pt idx="234">
                  <c:v>184</c:v>
                </c:pt>
                <c:pt idx="235">
                  <c:v>126</c:v>
                </c:pt>
                <c:pt idx="236">
                  <c:v>126</c:v>
                </c:pt>
                <c:pt idx="237">
                  <c:v>106</c:v>
                </c:pt>
                <c:pt idx="238">
                  <c:v>69</c:v>
                </c:pt>
                <c:pt idx="239">
                  <c:v>39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DF-4192-BFD4-843796FE25DE}"/>
            </c:ext>
          </c:extLst>
        </c:ser>
        <c:ser>
          <c:idx val="3"/>
          <c:order val="3"/>
          <c:tx>
            <c:strRef>
              <c:f>'anal-2023-06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3</c:v>
                </c:pt>
                <c:pt idx="31">
                  <c:v>5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4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0</c:v>
                </c:pt>
                <c:pt idx="40">
                  <c:v>4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3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6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2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4</c:v>
                </c:pt>
                <c:pt idx="127">
                  <c:v>1223</c:v>
                </c:pt>
                <c:pt idx="128">
                  <c:v>1228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3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6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7</c:v>
                </c:pt>
                <c:pt idx="156">
                  <c:v>983</c:v>
                </c:pt>
                <c:pt idx="157">
                  <c:v>1047</c:v>
                </c:pt>
                <c:pt idx="158">
                  <c:v>958</c:v>
                </c:pt>
                <c:pt idx="159">
                  <c:v>978</c:v>
                </c:pt>
                <c:pt idx="160">
                  <c:v>911</c:v>
                </c:pt>
                <c:pt idx="161">
                  <c:v>894</c:v>
                </c:pt>
                <c:pt idx="162">
                  <c:v>989</c:v>
                </c:pt>
                <c:pt idx="163">
                  <c:v>914</c:v>
                </c:pt>
                <c:pt idx="164">
                  <c:v>897</c:v>
                </c:pt>
                <c:pt idx="165">
                  <c:v>906</c:v>
                </c:pt>
                <c:pt idx="166">
                  <c:v>891</c:v>
                </c:pt>
                <c:pt idx="167">
                  <c:v>867</c:v>
                </c:pt>
                <c:pt idx="168">
                  <c:v>884</c:v>
                </c:pt>
                <c:pt idx="169">
                  <c:v>810</c:v>
                </c:pt>
                <c:pt idx="170">
                  <c:v>861</c:v>
                </c:pt>
                <c:pt idx="171">
                  <c:v>850</c:v>
                </c:pt>
                <c:pt idx="172">
                  <c:v>889</c:v>
                </c:pt>
                <c:pt idx="173">
                  <c:v>778</c:v>
                </c:pt>
                <c:pt idx="174">
                  <c:v>847</c:v>
                </c:pt>
                <c:pt idx="175">
                  <c:v>868</c:v>
                </c:pt>
                <c:pt idx="176">
                  <c:v>795</c:v>
                </c:pt>
                <c:pt idx="177">
                  <c:v>780</c:v>
                </c:pt>
                <c:pt idx="178">
                  <c:v>794</c:v>
                </c:pt>
                <c:pt idx="179">
                  <c:v>850</c:v>
                </c:pt>
                <c:pt idx="180">
                  <c:v>870</c:v>
                </c:pt>
                <c:pt idx="181">
                  <c:v>950</c:v>
                </c:pt>
                <c:pt idx="182">
                  <c:v>853</c:v>
                </c:pt>
                <c:pt idx="183">
                  <c:v>810</c:v>
                </c:pt>
                <c:pt idx="184">
                  <c:v>805</c:v>
                </c:pt>
                <c:pt idx="185">
                  <c:v>876</c:v>
                </c:pt>
                <c:pt idx="186">
                  <c:v>845</c:v>
                </c:pt>
                <c:pt idx="187">
                  <c:v>843</c:v>
                </c:pt>
                <c:pt idx="188">
                  <c:v>1008</c:v>
                </c:pt>
                <c:pt idx="189">
                  <c:v>937</c:v>
                </c:pt>
                <c:pt idx="190">
                  <c:v>934</c:v>
                </c:pt>
                <c:pt idx="191">
                  <c:v>910</c:v>
                </c:pt>
                <c:pt idx="192">
                  <c:v>885</c:v>
                </c:pt>
                <c:pt idx="193">
                  <c:v>954</c:v>
                </c:pt>
                <c:pt idx="194">
                  <c:v>1004</c:v>
                </c:pt>
                <c:pt idx="195">
                  <c:v>1008</c:v>
                </c:pt>
                <c:pt idx="196">
                  <c:v>1017</c:v>
                </c:pt>
                <c:pt idx="197">
                  <c:v>1035</c:v>
                </c:pt>
                <c:pt idx="198">
                  <c:v>1025</c:v>
                </c:pt>
                <c:pt idx="199">
                  <c:v>1059</c:v>
                </c:pt>
                <c:pt idx="200">
                  <c:v>977</c:v>
                </c:pt>
                <c:pt idx="201">
                  <c:v>947</c:v>
                </c:pt>
                <c:pt idx="202">
                  <c:v>977</c:v>
                </c:pt>
                <c:pt idx="203">
                  <c:v>1021</c:v>
                </c:pt>
                <c:pt idx="204">
                  <c:v>1019</c:v>
                </c:pt>
                <c:pt idx="205">
                  <c:v>1091</c:v>
                </c:pt>
                <c:pt idx="206">
                  <c:v>980</c:v>
                </c:pt>
                <c:pt idx="207">
                  <c:v>947</c:v>
                </c:pt>
                <c:pt idx="208">
                  <c:v>895</c:v>
                </c:pt>
                <c:pt idx="209">
                  <c:v>843</c:v>
                </c:pt>
                <c:pt idx="210">
                  <c:v>842</c:v>
                </c:pt>
                <c:pt idx="211">
                  <c:v>811</c:v>
                </c:pt>
                <c:pt idx="212">
                  <c:v>869</c:v>
                </c:pt>
                <c:pt idx="213">
                  <c:v>910</c:v>
                </c:pt>
                <c:pt idx="214">
                  <c:v>790</c:v>
                </c:pt>
                <c:pt idx="215">
                  <c:v>801</c:v>
                </c:pt>
                <c:pt idx="216">
                  <c:v>795</c:v>
                </c:pt>
                <c:pt idx="217">
                  <c:v>840</c:v>
                </c:pt>
                <c:pt idx="218">
                  <c:v>799</c:v>
                </c:pt>
                <c:pt idx="219">
                  <c:v>816</c:v>
                </c:pt>
                <c:pt idx="220">
                  <c:v>841</c:v>
                </c:pt>
                <c:pt idx="221">
                  <c:v>799</c:v>
                </c:pt>
                <c:pt idx="222">
                  <c:v>791</c:v>
                </c:pt>
                <c:pt idx="223">
                  <c:v>781</c:v>
                </c:pt>
                <c:pt idx="224">
                  <c:v>823</c:v>
                </c:pt>
                <c:pt idx="225">
                  <c:v>807</c:v>
                </c:pt>
                <c:pt idx="226">
                  <c:v>658</c:v>
                </c:pt>
                <c:pt idx="227">
                  <c:v>766</c:v>
                </c:pt>
                <c:pt idx="228">
                  <c:v>707</c:v>
                </c:pt>
                <c:pt idx="229">
                  <c:v>770</c:v>
                </c:pt>
                <c:pt idx="230">
                  <c:v>707</c:v>
                </c:pt>
                <c:pt idx="231">
                  <c:v>687</c:v>
                </c:pt>
                <c:pt idx="232">
                  <c:v>622</c:v>
                </c:pt>
                <c:pt idx="233">
                  <c:v>650</c:v>
                </c:pt>
                <c:pt idx="234">
                  <c:v>607</c:v>
                </c:pt>
                <c:pt idx="235">
                  <c:v>390</c:v>
                </c:pt>
                <c:pt idx="236">
                  <c:v>416</c:v>
                </c:pt>
                <c:pt idx="237">
                  <c:v>313</c:v>
                </c:pt>
                <c:pt idx="238">
                  <c:v>274</c:v>
                </c:pt>
                <c:pt idx="239">
                  <c:v>115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6DF-4192-BFD4-843796FE25DE}"/>
            </c:ext>
          </c:extLst>
        </c:ser>
        <c:ser>
          <c:idx val="4"/>
          <c:order val="4"/>
          <c:tx>
            <c:strRef>
              <c:f>'anal-2023-06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3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2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3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1</c:v>
                </c:pt>
                <c:pt idx="40">
                  <c:v>0</c:v>
                </c:pt>
                <c:pt idx="41">
                  <c:v>2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2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2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4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8</c:v>
                </c:pt>
                <c:pt idx="138">
                  <c:v>219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5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6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4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0</c:v>
                </c:pt>
                <c:pt idx="157">
                  <c:v>414</c:v>
                </c:pt>
                <c:pt idx="158">
                  <c:v>394</c:v>
                </c:pt>
                <c:pt idx="159">
                  <c:v>417</c:v>
                </c:pt>
                <c:pt idx="160">
                  <c:v>415</c:v>
                </c:pt>
                <c:pt idx="161">
                  <c:v>397</c:v>
                </c:pt>
                <c:pt idx="162">
                  <c:v>413</c:v>
                </c:pt>
                <c:pt idx="163">
                  <c:v>433</c:v>
                </c:pt>
                <c:pt idx="164">
                  <c:v>396</c:v>
                </c:pt>
                <c:pt idx="165">
                  <c:v>377</c:v>
                </c:pt>
                <c:pt idx="166">
                  <c:v>381</c:v>
                </c:pt>
                <c:pt idx="167">
                  <c:v>391</c:v>
                </c:pt>
                <c:pt idx="168">
                  <c:v>350</c:v>
                </c:pt>
                <c:pt idx="169">
                  <c:v>396</c:v>
                </c:pt>
                <c:pt idx="170">
                  <c:v>366</c:v>
                </c:pt>
                <c:pt idx="171">
                  <c:v>346</c:v>
                </c:pt>
                <c:pt idx="172">
                  <c:v>419</c:v>
                </c:pt>
                <c:pt idx="173">
                  <c:v>404</c:v>
                </c:pt>
                <c:pt idx="174">
                  <c:v>367</c:v>
                </c:pt>
                <c:pt idx="175">
                  <c:v>422</c:v>
                </c:pt>
                <c:pt idx="176">
                  <c:v>423</c:v>
                </c:pt>
                <c:pt idx="177">
                  <c:v>389</c:v>
                </c:pt>
                <c:pt idx="178">
                  <c:v>389</c:v>
                </c:pt>
                <c:pt idx="179">
                  <c:v>375</c:v>
                </c:pt>
                <c:pt idx="180">
                  <c:v>422</c:v>
                </c:pt>
                <c:pt idx="181">
                  <c:v>436</c:v>
                </c:pt>
                <c:pt idx="182">
                  <c:v>396</c:v>
                </c:pt>
                <c:pt idx="183">
                  <c:v>399</c:v>
                </c:pt>
                <c:pt idx="184">
                  <c:v>413</c:v>
                </c:pt>
                <c:pt idx="185">
                  <c:v>389</c:v>
                </c:pt>
                <c:pt idx="186">
                  <c:v>395</c:v>
                </c:pt>
                <c:pt idx="187">
                  <c:v>411</c:v>
                </c:pt>
                <c:pt idx="188">
                  <c:v>438</c:v>
                </c:pt>
                <c:pt idx="189">
                  <c:v>436</c:v>
                </c:pt>
                <c:pt idx="190">
                  <c:v>486</c:v>
                </c:pt>
                <c:pt idx="191">
                  <c:v>423</c:v>
                </c:pt>
                <c:pt idx="192">
                  <c:v>443</c:v>
                </c:pt>
                <c:pt idx="193">
                  <c:v>484</c:v>
                </c:pt>
                <c:pt idx="194">
                  <c:v>444</c:v>
                </c:pt>
                <c:pt idx="195">
                  <c:v>490</c:v>
                </c:pt>
                <c:pt idx="196">
                  <c:v>501</c:v>
                </c:pt>
                <c:pt idx="197">
                  <c:v>523</c:v>
                </c:pt>
                <c:pt idx="198">
                  <c:v>483</c:v>
                </c:pt>
                <c:pt idx="199">
                  <c:v>489</c:v>
                </c:pt>
                <c:pt idx="200">
                  <c:v>446</c:v>
                </c:pt>
                <c:pt idx="201">
                  <c:v>447</c:v>
                </c:pt>
                <c:pt idx="202">
                  <c:v>440</c:v>
                </c:pt>
                <c:pt idx="203">
                  <c:v>517</c:v>
                </c:pt>
                <c:pt idx="204">
                  <c:v>453</c:v>
                </c:pt>
                <c:pt idx="205">
                  <c:v>514</c:v>
                </c:pt>
                <c:pt idx="206">
                  <c:v>442</c:v>
                </c:pt>
                <c:pt idx="207">
                  <c:v>470</c:v>
                </c:pt>
                <c:pt idx="208">
                  <c:v>425</c:v>
                </c:pt>
                <c:pt idx="209">
                  <c:v>403</c:v>
                </c:pt>
                <c:pt idx="210">
                  <c:v>422</c:v>
                </c:pt>
                <c:pt idx="211">
                  <c:v>417</c:v>
                </c:pt>
                <c:pt idx="212">
                  <c:v>433</c:v>
                </c:pt>
                <c:pt idx="213">
                  <c:v>413</c:v>
                </c:pt>
                <c:pt idx="214">
                  <c:v>405</c:v>
                </c:pt>
                <c:pt idx="215">
                  <c:v>392</c:v>
                </c:pt>
                <c:pt idx="216">
                  <c:v>372</c:v>
                </c:pt>
                <c:pt idx="217">
                  <c:v>405</c:v>
                </c:pt>
                <c:pt idx="218">
                  <c:v>373</c:v>
                </c:pt>
                <c:pt idx="219">
                  <c:v>374</c:v>
                </c:pt>
                <c:pt idx="220">
                  <c:v>380</c:v>
                </c:pt>
                <c:pt idx="221">
                  <c:v>399</c:v>
                </c:pt>
                <c:pt idx="222">
                  <c:v>395</c:v>
                </c:pt>
                <c:pt idx="223">
                  <c:v>376</c:v>
                </c:pt>
                <c:pt idx="224">
                  <c:v>418</c:v>
                </c:pt>
                <c:pt idx="225">
                  <c:v>457</c:v>
                </c:pt>
                <c:pt idx="226">
                  <c:v>336</c:v>
                </c:pt>
                <c:pt idx="227">
                  <c:v>386</c:v>
                </c:pt>
                <c:pt idx="228">
                  <c:v>320</c:v>
                </c:pt>
                <c:pt idx="229">
                  <c:v>325</c:v>
                </c:pt>
                <c:pt idx="230">
                  <c:v>327</c:v>
                </c:pt>
                <c:pt idx="231">
                  <c:v>349</c:v>
                </c:pt>
                <c:pt idx="232">
                  <c:v>306</c:v>
                </c:pt>
                <c:pt idx="233">
                  <c:v>302</c:v>
                </c:pt>
                <c:pt idx="234">
                  <c:v>321</c:v>
                </c:pt>
                <c:pt idx="235">
                  <c:v>208</c:v>
                </c:pt>
                <c:pt idx="236">
                  <c:v>197</c:v>
                </c:pt>
                <c:pt idx="237">
                  <c:v>131</c:v>
                </c:pt>
                <c:pt idx="238">
                  <c:v>129</c:v>
                </c:pt>
                <c:pt idx="239">
                  <c:v>54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6DF-4192-BFD4-843796FE25DE}"/>
            </c:ext>
          </c:extLst>
        </c:ser>
        <c:ser>
          <c:idx val="5"/>
          <c:order val="5"/>
          <c:tx>
            <c:strRef>
              <c:f>'anal-2023-06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3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0</c:v>
                </c:pt>
                <c:pt idx="157">
                  <c:v>2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0</c:v>
                </c:pt>
                <c:pt idx="168">
                  <c:v>1</c:v>
                </c:pt>
                <c:pt idx="169">
                  <c:v>0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2</c:v>
                </c:pt>
                <c:pt idx="175">
                  <c:v>1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2</c:v>
                </c:pt>
                <c:pt idx="182">
                  <c:v>1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1</c:v>
                </c:pt>
                <c:pt idx="189">
                  <c:v>0</c:v>
                </c:pt>
                <c:pt idx="190">
                  <c:v>1</c:v>
                </c:pt>
                <c:pt idx="191">
                  <c:v>2</c:v>
                </c:pt>
                <c:pt idx="192">
                  <c:v>1</c:v>
                </c:pt>
                <c:pt idx="193">
                  <c:v>1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2</c:v>
                </c:pt>
                <c:pt idx="198">
                  <c:v>0</c:v>
                </c:pt>
                <c:pt idx="199">
                  <c:v>1</c:v>
                </c:pt>
                <c:pt idx="200">
                  <c:v>0</c:v>
                </c:pt>
                <c:pt idx="201">
                  <c:v>2</c:v>
                </c:pt>
                <c:pt idx="202">
                  <c:v>1</c:v>
                </c:pt>
                <c:pt idx="203">
                  <c:v>0</c:v>
                </c:pt>
                <c:pt idx="204">
                  <c:v>1</c:v>
                </c:pt>
                <c:pt idx="205">
                  <c:v>1</c:v>
                </c:pt>
                <c:pt idx="206">
                  <c:v>0</c:v>
                </c:pt>
                <c:pt idx="207">
                  <c:v>1</c:v>
                </c:pt>
                <c:pt idx="208">
                  <c:v>1</c:v>
                </c:pt>
                <c:pt idx="209">
                  <c:v>0</c:v>
                </c:pt>
                <c:pt idx="210">
                  <c:v>0</c:v>
                </c:pt>
                <c:pt idx="211">
                  <c:v>1</c:v>
                </c:pt>
                <c:pt idx="212">
                  <c:v>0</c:v>
                </c:pt>
                <c:pt idx="213">
                  <c:v>0</c:v>
                </c:pt>
                <c:pt idx="214">
                  <c:v>1</c:v>
                </c:pt>
                <c:pt idx="215">
                  <c:v>0</c:v>
                </c:pt>
                <c:pt idx="216">
                  <c:v>0</c:v>
                </c:pt>
                <c:pt idx="217">
                  <c:v>1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2</c:v>
                </c:pt>
                <c:pt idx="222">
                  <c:v>1</c:v>
                </c:pt>
                <c:pt idx="223">
                  <c:v>0</c:v>
                </c:pt>
                <c:pt idx="224">
                  <c:v>1</c:v>
                </c:pt>
                <c:pt idx="225">
                  <c:v>0</c:v>
                </c:pt>
                <c:pt idx="226">
                  <c:v>0</c:v>
                </c:pt>
                <c:pt idx="227">
                  <c:v>2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</c:v>
                </c:pt>
                <c:pt idx="232">
                  <c:v>1</c:v>
                </c:pt>
                <c:pt idx="233">
                  <c:v>0</c:v>
                </c:pt>
                <c:pt idx="234">
                  <c:v>2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6DF-4192-BFD4-843796FE25DE}"/>
            </c:ext>
          </c:extLst>
        </c:ser>
        <c:ser>
          <c:idx val="6"/>
          <c:order val="6"/>
          <c:tx>
            <c:strRef>
              <c:f>'anal-2023-06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6DF-4192-BFD4-843796FE25DE}"/>
            </c:ext>
          </c:extLst>
        </c:ser>
        <c:ser>
          <c:idx val="7"/>
          <c:order val="7"/>
          <c:tx>
            <c:strRef>
              <c:f>'anal-2023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3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0</c:v>
                </c:pt>
                <c:pt idx="157">
                  <c:v>1823</c:v>
                </c:pt>
                <c:pt idx="158">
                  <c:v>1702</c:v>
                </c:pt>
                <c:pt idx="159">
                  <c:v>1746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8</c:v>
                </c:pt>
                <c:pt idx="164">
                  <c:v>1618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2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4</c:v>
                </c:pt>
                <c:pt idx="176">
                  <c:v>1526</c:v>
                </c:pt>
                <c:pt idx="177">
                  <c:v>1476</c:v>
                </c:pt>
                <c:pt idx="178">
                  <c:v>1468</c:v>
                </c:pt>
                <c:pt idx="179">
                  <c:v>1541</c:v>
                </c:pt>
                <c:pt idx="180">
                  <c:v>1616</c:v>
                </c:pt>
                <c:pt idx="181">
                  <c:v>1728</c:v>
                </c:pt>
                <c:pt idx="182">
                  <c:v>1517</c:v>
                </c:pt>
                <c:pt idx="183">
                  <c:v>1505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1</c:v>
                </c:pt>
                <c:pt idx="188">
                  <c:v>1815</c:v>
                </c:pt>
                <c:pt idx="189">
                  <c:v>1722</c:v>
                </c:pt>
                <c:pt idx="190">
                  <c:v>1758</c:v>
                </c:pt>
                <c:pt idx="191">
                  <c:v>1657</c:v>
                </c:pt>
                <c:pt idx="192">
                  <c:v>1661</c:v>
                </c:pt>
                <c:pt idx="193">
                  <c:v>1780</c:v>
                </c:pt>
                <c:pt idx="194">
                  <c:v>1809</c:v>
                </c:pt>
                <c:pt idx="195">
                  <c:v>1841</c:v>
                </c:pt>
                <c:pt idx="196">
                  <c:v>1885</c:v>
                </c:pt>
                <c:pt idx="197">
                  <c:v>1931</c:v>
                </c:pt>
                <c:pt idx="198">
                  <c:v>1874</c:v>
                </c:pt>
                <c:pt idx="199">
                  <c:v>1928</c:v>
                </c:pt>
                <c:pt idx="200">
                  <c:v>1750</c:v>
                </c:pt>
                <c:pt idx="201">
                  <c:v>1745</c:v>
                </c:pt>
                <c:pt idx="202">
                  <c:v>1779</c:v>
                </c:pt>
                <c:pt idx="203">
                  <c:v>1833</c:v>
                </c:pt>
                <c:pt idx="204">
                  <c:v>1818</c:v>
                </c:pt>
                <c:pt idx="205">
                  <c:v>1999</c:v>
                </c:pt>
                <c:pt idx="206">
                  <c:v>1760</c:v>
                </c:pt>
                <c:pt idx="207">
                  <c:v>1743</c:v>
                </c:pt>
                <c:pt idx="208">
                  <c:v>1629</c:v>
                </c:pt>
                <c:pt idx="209">
                  <c:v>1557</c:v>
                </c:pt>
                <c:pt idx="210">
                  <c:v>1543</c:v>
                </c:pt>
                <c:pt idx="211">
                  <c:v>1535</c:v>
                </c:pt>
                <c:pt idx="212">
                  <c:v>1595</c:v>
                </c:pt>
                <c:pt idx="213">
                  <c:v>1619</c:v>
                </c:pt>
                <c:pt idx="214">
                  <c:v>1502</c:v>
                </c:pt>
                <c:pt idx="215">
                  <c:v>1488</c:v>
                </c:pt>
                <c:pt idx="216">
                  <c:v>1455</c:v>
                </c:pt>
                <c:pt idx="217">
                  <c:v>1517</c:v>
                </c:pt>
                <c:pt idx="218">
                  <c:v>1450</c:v>
                </c:pt>
                <c:pt idx="219">
                  <c:v>1474</c:v>
                </c:pt>
                <c:pt idx="220">
                  <c:v>1531</c:v>
                </c:pt>
                <c:pt idx="221">
                  <c:v>1473</c:v>
                </c:pt>
                <c:pt idx="222">
                  <c:v>1437</c:v>
                </c:pt>
                <c:pt idx="223">
                  <c:v>1416</c:v>
                </c:pt>
                <c:pt idx="224">
                  <c:v>1548</c:v>
                </c:pt>
                <c:pt idx="225">
                  <c:v>1554</c:v>
                </c:pt>
                <c:pt idx="226">
                  <c:v>1240</c:v>
                </c:pt>
                <c:pt idx="227">
                  <c:v>1415</c:v>
                </c:pt>
                <c:pt idx="228">
                  <c:v>1254</c:v>
                </c:pt>
                <c:pt idx="229">
                  <c:v>1344</c:v>
                </c:pt>
                <c:pt idx="230">
                  <c:v>1284</c:v>
                </c:pt>
                <c:pt idx="231">
                  <c:v>1260</c:v>
                </c:pt>
                <c:pt idx="232">
                  <c:v>1131</c:v>
                </c:pt>
                <c:pt idx="233">
                  <c:v>1149</c:v>
                </c:pt>
                <c:pt idx="234">
                  <c:v>1145</c:v>
                </c:pt>
                <c:pt idx="235">
                  <c:v>741</c:v>
                </c:pt>
                <c:pt idx="236">
                  <c:v>760</c:v>
                </c:pt>
                <c:pt idx="237">
                  <c:v>568</c:v>
                </c:pt>
                <c:pt idx="238">
                  <c:v>484</c:v>
                </c:pt>
                <c:pt idx="239">
                  <c:v>213</c:v>
                </c:pt>
                <c:pt idx="240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6DF-4192-BFD4-843796FE25DE}"/>
            </c:ext>
          </c:extLst>
        </c:ser>
        <c:ser>
          <c:idx val="8"/>
          <c:order val="8"/>
          <c:tx>
            <c:strRef>
              <c:f>'anal-2023-06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E$9:$AE$249</c:f>
              <c:numCache>
                <c:formatCode>General</c:formatCode>
                <c:ptCount val="241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3</c:v>
                </c:pt>
                <c:pt idx="35">
                  <c:v>1</c:v>
                </c:pt>
                <c:pt idx="36">
                  <c:v>2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2</c:v>
                </c:pt>
                <c:pt idx="44">
                  <c:v>15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299</c:v>
                </c:pt>
                <c:pt idx="50">
                  <c:v>294</c:v>
                </c:pt>
                <c:pt idx="51">
                  <c:v>358</c:v>
                </c:pt>
                <c:pt idx="52">
                  <c:v>419</c:v>
                </c:pt>
                <c:pt idx="53">
                  <c:v>545</c:v>
                </c:pt>
                <c:pt idx="54">
                  <c:v>578</c:v>
                </c:pt>
                <c:pt idx="55">
                  <c:v>609</c:v>
                </c:pt>
                <c:pt idx="56">
                  <c:v>722</c:v>
                </c:pt>
                <c:pt idx="57">
                  <c:v>668</c:v>
                </c:pt>
                <c:pt idx="58">
                  <c:v>633</c:v>
                </c:pt>
                <c:pt idx="59">
                  <c:v>736</c:v>
                </c:pt>
                <c:pt idx="60">
                  <c:v>749</c:v>
                </c:pt>
                <c:pt idx="61">
                  <c:v>814</c:v>
                </c:pt>
                <c:pt idx="62">
                  <c:v>865</c:v>
                </c:pt>
                <c:pt idx="63">
                  <c:v>821</c:v>
                </c:pt>
                <c:pt idx="64">
                  <c:v>852</c:v>
                </c:pt>
                <c:pt idx="65">
                  <c:v>964</c:v>
                </c:pt>
                <c:pt idx="66">
                  <c:v>960</c:v>
                </c:pt>
                <c:pt idx="67">
                  <c:v>1036</c:v>
                </c:pt>
                <c:pt idx="68">
                  <c:v>1080</c:v>
                </c:pt>
                <c:pt idx="69">
                  <c:v>1008</c:v>
                </c:pt>
                <c:pt idx="70">
                  <c:v>1027</c:v>
                </c:pt>
                <c:pt idx="71">
                  <c:v>1166</c:v>
                </c:pt>
                <c:pt idx="72">
                  <c:v>1126</c:v>
                </c:pt>
                <c:pt idx="73">
                  <c:v>1274</c:v>
                </c:pt>
                <c:pt idx="74">
                  <c:v>1155</c:v>
                </c:pt>
                <c:pt idx="75">
                  <c:v>1228</c:v>
                </c:pt>
                <c:pt idx="76">
                  <c:v>1201</c:v>
                </c:pt>
                <c:pt idx="77">
                  <c:v>1236</c:v>
                </c:pt>
                <c:pt idx="78">
                  <c:v>1264</c:v>
                </c:pt>
                <c:pt idx="79">
                  <c:v>1342</c:v>
                </c:pt>
                <c:pt idx="80">
                  <c:v>1347</c:v>
                </c:pt>
                <c:pt idx="81">
                  <c:v>1339</c:v>
                </c:pt>
                <c:pt idx="82">
                  <c:v>1373</c:v>
                </c:pt>
                <c:pt idx="83">
                  <c:v>1410</c:v>
                </c:pt>
                <c:pt idx="84">
                  <c:v>1446</c:v>
                </c:pt>
                <c:pt idx="85">
                  <c:v>1493</c:v>
                </c:pt>
                <c:pt idx="86">
                  <c:v>1637</c:v>
                </c:pt>
                <c:pt idx="87">
                  <c:v>1659</c:v>
                </c:pt>
                <c:pt idx="88">
                  <c:v>1650</c:v>
                </c:pt>
                <c:pt idx="89">
                  <c:v>1620</c:v>
                </c:pt>
                <c:pt idx="90">
                  <c:v>1692</c:v>
                </c:pt>
                <c:pt idx="91">
                  <c:v>1654</c:v>
                </c:pt>
                <c:pt idx="92">
                  <c:v>1567</c:v>
                </c:pt>
                <c:pt idx="93">
                  <c:v>1340</c:v>
                </c:pt>
                <c:pt idx="94">
                  <c:v>1210</c:v>
                </c:pt>
                <c:pt idx="95">
                  <c:v>1099</c:v>
                </c:pt>
                <c:pt idx="96">
                  <c:v>913</c:v>
                </c:pt>
                <c:pt idx="97">
                  <c:v>915</c:v>
                </c:pt>
                <c:pt idx="98">
                  <c:v>833</c:v>
                </c:pt>
                <c:pt idx="99">
                  <c:v>732</c:v>
                </c:pt>
                <c:pt idx="100">
                  <c:v>793</c:v>
                </c:pt>
                <c:pt idx="101">
                  <c:v>798</c:v>
                </c:pt>
                <c:pt idx="102">
                  <c:v>755</c:v>
                </c:pt>
                <c:pt idx="103">
                  <c:v>655</c:v>
                </c:pt>
                <c:pt idx="104">
                  <c:v>623</c:v>
                </c:pt>
                <c:pt idx="105">
                  <c:v>605</c:v>
                </c:pt>
                <c:pt idx="106">
                  <c:v>577</c:v>
                </c:pt>
                <c:pt idx="107">
                  <c:v>603</c:v>
                </c:pt>
                <c:pt idx="108">
                  <c:v>639</c:v>
                </c:pt>
                <c:pt idx="109">
                  <c:v>550</c:v>
                </c:pt>
                <c:pt idx="110">
                  <c:v>535</c:v>
                </c:pt>
                <c:pt idx="111">
                  <c:v>541</c:v>
                </c:pt>
                <c:pt idx="112">
                  <c:v>503</c:v>
                </c:pt>
                <c:pt idx="113">
                  <c:v>475</c:v>
                </c:pt>
                <c:pt idx="114">
                  <c:v>452</c:v>
                </c:pt>
                <c:pt idx="115">
                  <c:v>459</c:v>
                </c:pt>
                <c:pt idx="116">
                  <c:v>404</c:v>
                </c:pt>
                <c:pt idx="117">
                  <c:v>423</c:v>
                </c:pt>
                <c:pt idx="118">
                  <c:v>438</c:v>
                </c:pt>
                <c:pt idx="119">
                  <c:v>424</c:v>
                </c:pt>
                <c:pt idx="120">
                  <c:v>412</c:v>
                </c:pt>
                <c:pt idx="121">
                  <c:v>436</c:v>
                </c:pt>
                <c:pt idx="122">
                  <c:v>365</c:v>
                </c:pt>
                <c:pt idx="123">
                  <c:v>378</c:v>
                </c:pt>
                <c:pt idx="124">
                  <c:v>422</c:v>
                </c:pt>
                <c:pt idx="125">
                  <c:v>416</c:v>
                </c:pt>
                <c:pt idx="126">
                  <c:v>435</c:v>
                </c:pt>
                <c:pt idx="127">
                  <c:v>400</c:v>
                </c:pt>
                <c:pt idx="128">
                  <c:v>417</c:v>
                </c:pt>
                <c:pt idx="129">
                  <c:v>428</c:v>
                </c:pt>
                <c:pt idx="130">
                  <c:v>385</c:v>
                </c:pt>
                <c:pt idx="131">
                  <c:v>395</c:v>
                </c:pt>
                <c:pt idx="132">
                  <c:v>401</c:v>
                </c:pt>
                <c:pt idx="133">
                  <c:v>414</c:v>
                </c:pt>
                <c:pt idx="134">
                  <c:v>447</c:v>
                </c:pt>
                <c:pt idx="135">
                  <c:v>438</c:v>
                </c:pt>
                <c:pt idx="136">
                  <c:v>386</c:v>
                </c:pt>
                <c:pt idx="137">
                  <c:v>417</c:v>
                </c:pt>
                <c:pt idx="138">
                  <c:v>369</c:v>
                </c:pt>
                <c:pt idx="139">
                  <c:v>367</c:v>
                </c:pt>
                <c:pt idx="140">
                  <c:v>367</c:v>
                </c:pt>
                <c:pt idx="141">
                  <c:v>359</c:v>
                </c:pt>
                <c:pt idx="142">
                  <c:v>419</c:v>
                </c:pt>
                <c:pt idx="143">
                  <c:v>411</c:v>
                </c:pt>
                <c:pt idx="144">
                  <c:v>415</c:v>
                </c:pt>
                <c:pt idx="145">
                  <c:v>454</c:v>
                </c:pt>
                <c:pt idx="146">
                  <c:v>480</c:v>
                </c:pt>
                <c:pt idx="147">
                  <c:v>552</c:v>
                </c:pt>
                <c:pt idx="148">
                  <c:v>488</c:v>
                </c:pt>
                <c:pt idx="149">
                  <c:v>427</c:v>
                </c:pt>
                <c:pt idx="150">
                  <c:v>413</c:v>
                </c:pt>
                <c:pt idx="151">
                  <c:v>356</c:v>
                </c:pt>
                <c:pt idx="152">
                  <c:v>370</c:v>
                </c:pt>
                <c:pt idx="153">
                  <c:v>367</c:v>
                </c:pt>
                <c:pt idx="154">
                  <c:v>326</c:v>
                </c:pt>
                <c:pt idx="155">
                  <c:v>339</c:v>
                </c:pt>
                <c:pt idx="156">
                  <c:v>357</c:v>
                </c:pt>
                <c:pt idx="157">
                  <c:v>360</c:v>
                </c:pt>
                <c:pt idx="158">
                  <c:v>350</c:v>
                </c:pt>
                <c:pt idx="159">
                  <c:v>351</c:v>
                </c:pt>
                <c:pt idx="160">
                  <c:v>325</c:v>
                </c:pt>
                <c:pt idx="161">
                  <c:v>318</c:v>
                </c:pt>
                <c:pt idx="162">
                  <c:v>341</c:v>
                </c:pt>
                <c:pt idx="163">
                  <c:v>340</c:v>
                </c:pt>
                <c:pt idx="164">
                  <c:v>325</c:v>
                </c:pt>
                <c:pt idx="165">
                  <c:v>334</c:v>
                </c:pt>
                <c:pt idx="166">
                  <c:v>310</c:v>
                </c:pt>
                <c:pt idx="167">
                  <c:v>315</c:v>
                </c:pt>
                <c:pt idx="168">
                  <c:v>308</c:v>
                </c:pt>
                <c:pt idx="169">
                  <c:v>321</c:v>
                </c:pt>
                <c:pt idx="170">
                  <c:v>284</c:v>
                </c:pt>
                <c:pt idx="171">
                  <c:v>315</c:v>
                </c:pt>
                <c:pt idx="172">
                  <c:v>321</c:v>
                </c:pt>
                <c:pt idx="173">
                  <c:v>326</c:v>
                </c:pt>
                <c:pt idx="174">
                  <c:v>304</c:v>
                </c:pt>
                <c:pt idx="175">
                  <c:v>313</c:v>
                </c:pt>
                <c:pt idx="176">
                  <c:v>307</c:v>
                </c:pt>
                <c:pt idx="177">
                  <c:v>307</c:v>
                </c:pt>
                <c:pt idx="178">
                  <c:v>284</c:v>
                </c:pt>
                <c:pt idx="179">
                  <c:v>315</c:v>
                </c:pt>
                <c:pt idx="180">
                  <c:v>323</c:v>
                </c:pt>
                <c:pt idx="181">
                  <c:v>340</c:v>
                </c:pt>
                <c:pt idx="182">
                  <c:v>267</c:v>
                </c:pt>
                <c:pt idx="183">
                  <c:v>296</c:v>
                </c:pt>
                <c:pt idx="184">
                  <c:v>325</c:v>
                </c:pt>
                <c:pt idx="185">
                  <c:v>315</c:v>
                </c:pt>
                <c:pt idx="186">
                  <c:v>266</c:v>
                </c:pt>
                <c:pt idx="187">
                  <c:v>317</c:v>
                </c:pt>
                <c:pt idx="188">
                  <c:v>368</c:v>
                </c:pt>
                <c:pt idx="189">
                  <c:v>349</c:v>
                </c:pt>
                <c:pt idx="190">
                  <c:v>337</c:v>
                </c:pt>
                <c:pt idx="191">
                  <c:v>322</c:v>
                </c:pt>
                <c:pt idx="192">
                  <c:v>332</c:v>
                </c:pt>
                <c:pt idx="193">
                  <c:v>341</c:v>
                </c:pt>
                <c:pt idx="194">
                  <c:v>361</c:v>
                </c:pt>
                <c:pt idx="195">
                  <c:v>343</c:v>
                </c:pt>
                <c:pt idx="196">
                  <c:v>367</c:v>
                </c:pt>
                <c:pt idx="197">
                  <c:v>371</c:v>
                </c:pt>
                <c:pt idx="198">
                  <c:v>366</c:v>
                </c:pt>
                <c:pt idx="199">
                  <c:v>379</c:v>
                </c:pt>
                <c:pt idx="200">
                  <c:v>327</c:v>
                </c:pt>
                <c:pt idx="201">
                  <c:v>349</c:v>
                </c:pt>
                <c:pt idx="202">
                  <c:v>361</c:v>
                </c:pt>
                <c:pt idx="203">
                  <c:v>295</c:v>
                </c:pt>
                <c:pt idx="204">
                  <c:v>345</c:v>
                </c:pt>
                <c:pt idx="205">
                  <c:v>393</c:v>
                </c:pt>
                <c:pt idx="206">
                  <c:v>338</c:v>
                </c:pt>
                <c:pt idx="207">
                  <c:v>325</c:v>
                </c:pt>
                <c:pt idx="208">
                  <c:v>308</c:v>
                </c:pt>
                <c:pt idx="209">
                  <c:v>311</c:v>
                </c:pt>
                <c:pt idx="210">
                  <c:v>279</c:v>
                </c:pt>
                <c:pt idx="211">
                  <c:v>306</c:v>
                </c:pt>
                <c:pt idx="212">
                  <c:v>293</c:v>
                </c:pt>
                <c:pt idx="213">
                  <c:v>296</c:v>
                </c:pt>
                <c:pt idx="214">
                  <c:v>306</c:v>
                </c:pt>
                <c:pt idx="215">
                  <c:v>295</c:v>
                </c:pt>
                <c:pt idx="216">
                  <c:v>288</c:v>
                </c:pt>
                <c:pt idx="217">
                  <c:v>271</c:v>
                </c:pt>
                <c:pt idx="218">
                  <c:v>278</c:v>
                </c:pt>
                <c:pt idx="219">
                  <c:v>284</c:v>
                </c:pt>
                <c:pt idx="220">
                  <c:v>310</c:v>
                </c:pt>
                <c:pt idx="221">
                  <c:v>273</c:v>
                </c:pt>
                <c:pt idx="222">
                  <c:v>250</c:v>
                </c:pt>
                <c:pt idx="223">
                  <c:v>259</c:v>
                </c:pt>
                <c:pt idx="224">
                  <c:v>306</c:v>
                </c:pt>
                <c:pt idx="225">
                  <c:v>290</c:v>
                </c:pt>
                <c:pt idx="226">
                  <c:v>246</c:v>
                </c:pt>
                <c:pt idx="227">
                  <c:v>261</c:v>
                </c:pt>
                <c:pt idx="228">
                  <c:v>227</c:v>
                </c:pt>
                <c:pt idx="229">
                  <c:v>249</c:v>
                </c:pt>
                <c:pt idx="230">
                  <c:v>250</c:v>
                </c:pt>
                <c:pt idx="231">
                  <c:v>223</c:v>
                </c:pt>
                <c:pt idx="232">
                  <c:v>202</c:v>
                </c:pt>
                <c:pt idx="233">
                  <c:v>197</c:v>
                </c:pt>
                <c:pt idx="234">
                  <c:v>215</c:v>
                </c:pt>
                <c:pt idx="235">
                  <c:v>143</c:v>
                </c:pt>
                <c:pt idx="236">
                  <c:v>147</c:v>
                </c:pt>
                <c:pt idx="237">
                  <c:v>124</c:v>
                </c:pt>
                <c:pt idx="238">
                  <c:v>81</c:v>
                </c:pt>
                <c:pt idx="239">
                  <c:v>44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6DF-4192-BFD4-843796FE25DE}"/>
            </c:ext>
          </c:extLst>
        </c:ser>
        <c:ser>
          <c:idx val="9"/>
          <c:order val="9"/>
          <c:tx>
            <c:strRef>
              <c:f>'anal-2023-06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F$9:$AF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3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2</c:v>
                </c:pt>
                <c:pt idx="15">
                  <c:v>3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5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7</c:v>
                </c:pt>
                <c:pt idx="36">
                  <c:v>4</c:v>
                </c:pt>
                <c:pt idx="37">
                  <c:v>5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5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2</c:v>
                </c:pt>
                <c:pt idx="54">
                  <c:v>4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3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7</c:v>
                </c:pt>
                <c:pt idx="97">
                  <c:v>786</c:v>
                </c:pt>
                <c:pt idx="98">
                  <c:v>792</c:v>
                </c:pt>
                <c:pt idx="99">
                  <c:v>916</c:v>
                </c:pt>
                <c:pt idx="100">
                  <c:v>984</c:v>
                </c:pt>
                <c:pt idx="101">
                  <c:v>1038</c:v>
                </c:pt>
                <c:pt idx="102">
                  <c:v>1053</c:v>
                </c:pt>
                <c:pt idx="103">
                  <c:v>1061</c:v>
                </c:pt>
                <c:pt idx="104">
                  <c:v>1026</c:v>
                </c:pt>
                <c:pt idx="105">
                  <c:v>1042</c:v>
                </c:pt>
                <c:pt idx="106">
                  <c:v>1078</c:v>
                </c:pt>
                <c:pt idx="107">
                  <c:v>1140</c:v>
                </c:pt>
                <c:pt idx="108">
                  <c:v>1182</c:v>
                </c:pt>
                <c:pt idx="109">
                  <c:v>1240</c:v>
                </c:pt>
                <c:pt idx="110">
                  <c:v>1182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2</c:v>
                </c:pt>
                <c:pt idx="115">
                  <c:v>1106</c:v>
                </c:pt>
                <c:pt idx="116">
                  <c:v>1035</c:v>
                </c:pt>
                <c:pt idx="117">
                  <c:v>1143</c:v>
                </c:pt>
                <c:pt idx="118">
                  <c:v>1124</c:v>
                </c:pt>
                <c:pt idx="119">
                  <c:v>1097</c:v>
                </c:pt>
                <c:pt idx="120">
                  <c:v>1075</c:v>
                </c:pt>
                <c:pt idx="121">
                  <c:v>1209</c:v>
                </c:pt>
                <c:pt idx="122">
                  <c:v>1052</c:v>
                </c:pt>
                <c:pt idx="123">
                  <c:v>1120</c:v>
                </c:pt>
                <c:pt idx="124">
                  <c:v>1356</c:v>
                </c:pt>
                <c:pt idx="125">
                  <c:v>1212</c:v>
                </c:pt>
                <c:pt idx="126">
                  <c:v>1267</c:v>
                </c:pt>
                <c:pt idx="127">
                  <c:v>1237</c:v>
                </c:pt>
                <c:pt idx="128">
                  <c:v>1262</c:v>
                </c:pt>
                <c:pt idx="129">
                  <c:v>1158</c:v>
                </c:pt>
                <c:pt idx="130">
                  <c:v>1191</c:v>
                </c:pt>
                <c:pt idx="131">
                  <c:v>1191</c:v>
                </c:pt>
                <c:pt idx="132">
                  <c:v>1310</c:v>
                </c:pt>
                <c:pt idx="133">
                  <c:v>1326</c:v>
                </c:pt>
                <c:pt idx="134">
                  <c:v>1322</c:v>
                </c:pt>
                <c:pt idx="135">
                  <c:v>1358</c:v>
                </c:pt>
                <c:pt idx="136">
                  <c:v>1363</c:v>
                </c:pt>
                <c:pt idx="137">
                  <c:v>1371</c:v>
                </c:pt>
                <c:pt idx="138">
                  <c:v>1349</c:v>
                </c:pt>
                <c:pt idx="139">
                  <c:v>1282</c:v>
                </c:pt>
                <c:pt idx="140">
                  <c:v>1346</c:v>
                </c:pt>
                <c:pt idx="141">
                  <c:v>1352</c:v>
                </c:pt>
                <c:pt idx="142">
                  <c:v>1327</c:v>
                </c:pt>
                <c:pt idx="143">
                  <c:v>1463</c:v>
                </c:pt>
                <c:pt idx="144">
                  <c:v>1445</c:v>
                </c:pt>
                <c:pt idx="145">
                  <c:v>1658</c:v>
                </c:pt>
                <c:pt idx="146">
                  <c:v>1838</c:v>
                </c:pt>
                <c:pt idx="147">
                  <c:v>1835</c:v>
                </c:pt>
                <c:pt idx="148">
                  <c:v>1793</c:v>
                </c:pt>
                <c:pt idx="149">
                  <c:v>1601</c:v>
                </c:pt>
                <c:pt idx="150">
                  <c:v>1528</c:v>
                </c:pt>
                <c:pt idx="151">
                  <c:v>1447</c:v>
                </c:pt>
                <c:pt idx="152">
                  <c:v>1422</c:v>
                </c:pt>
                <c:pt idx="153">
                  <c:v>1397</c:v>
                </c:pt>
                <c:pt idx="154">
                  <c:v>1460</c:v>
                </c:pt>
                <c:pt idx="155">
                  <c:v>1432</c:v>
                </c:pt>
                <c:pt idx="156">
                  <c:v>1423</c:v>
                </c:pt>
                <c:pt idx="157">
                  <c:v>1463</c:v>
                </c:pt>
                <c:pt idx="158">
                  <c:v>1352</c:v>
                </c:pt>
                <c:pt idx="159">
                  <c:v>1395</c:v>
                </c:pt>
                <c:pt idx="160">
                  <c:v>1326</c:v>
                </c:pt>
                <c:pt idx="161">
                  <c:v>1293</c:v>
                </c:pt>
                <c:pt idx="162">
                  <c:v>1402</c:v>
                </c:pt>
                <c:pt idx="163">
                  <c:v>1348</c:v>
                </c:pt>
                <c:pt idx="164">
                  <c:v>1293</c:v>
                </c:pt>
                <c:pt idx="165">
                  <c:v>1284</c:v>
                </c:pt>
                <c:pt idx="166">
                  <c:v>1272</c:v>
                </c:pt>
                <c:pt idx="167">
                  <c:v>1258</c:v>
                </c:pt>
                <c:pt idx="168">
                  <c:v>1235</c:v>
                </c:pt>
                <c:pt idx="169">
                  <c:v>1206</c:v>
                </c:pt>
                <c:pt idx="170">
                  <c:v>1228</c:v>
                </c:pt>
                <c:pt idx="171">
                  <c:v>1197</c:v>
                </c:pt>
                <c:pt idx="172">
                  <c:v>1308</c:v>
                </c:pt>
                <c:pt idx="173">
                  <c:v>1183</c:v>
                </c:pt>
                <c:pt idx="174">
                  <c:v>1216</c:v>
                </c:pt>
                <c:pt idx="175">
                  <c:v>1291</c:v>
                </c:pt>
                <c:pt idx="176">
                  <c:v>1219</c:v>
                </c:pt>
                <c:pt idx="177">
                  <c:v>1169</c:v>
                </c:pt>
                <c:pt idx="178">
                  <c:v>1184</c:v>
                </c:pt>
                <c:pt idx="179">
                  <c:v>1226</c:v>
                </c:pt>
                <c:pt idx="180">
                  <c:v>1293</c:v>
                </c:pt>
                <c:pt idx="181">
                  <c:v>1388</c:v>
                </c:pt>
                <c:pt idx="182">
                  <c:v>1250</c:v>
                </c:pt>
                <c:pt idx="183">
                  <c:v>1209</c:v>
                </c:pt>
                <c:pt idx="184">
                  <c:v>1218</c:v>
                </c:pt>
                <c:pt idx="185">
                  <c:v>1265</c:v>
                </c:pt>
                <c:pt idx="186">
                  <c:v>1240</c:v>
                </c:pt>
                <c:pt idx="187">
                  <c:v>1254</c:v>
                </c:pt>
                <c:pt idx="188">
                  <c:v>1447</c:v>
                </c:pt>
                <c:pt idx="189">
                  <c:v>1373</c:v>
                </c:pt>
                <c:pt idx="190">
                  <c:v>1421</c:v>
                </c:pt>
                <c:pt idx="191">
                  <c:v>1335</c:v>
                </c:pt>
                <c:pt idx="192">
                  <c:v>1329</c:v>
                </c:pt>
                <c:pt idx="193">
                  <c:v>1439</c:v>
                </c:pt>
                <c:pt idx="194">
                  <c:v>1448</c:v>
                </c:pt>
                <c:pt idx="195">
                  <c:v>1498</c:v>
                </c:pt>
                <c:pt idx="196">
                  <c:v>1518</c:v>
                </c:pt>
                <c:pt idx="197">
                  <c:v>1560</c:v>
                </c:pt>
                <c:pt idx="198">
                  <c:v>1508</c:v>
                </c:pt>
                <c:pt idx="199">
                  <c:v>1549</c:v>
                </c:pt>
                <c:pt idx="200">
                  <c:v>1423</c:v>
                </c:pt>
                <c:pt idx="201">
                  <c:v>1396</c:v>
                </c:pt>
                <c:pt idx="202">
                  <c:v>1418</c:v>
                </c:pt>
                <c:pt idx="203">
                  <c:v>1538</c:v>
                </c:pt>
                <c:pt idx="204">
                  <c:v>1473</c:v>
                </c:pt>
                <c:pt idx="205">
                  <c:v>1606</c:v>
                </c:pt>
                <c:pt idx="206">
                  <c:v>1422</c:v>
                </c:pt>
                <c:pt idx="207">
                  <c:v>1418</c:v>
                </c:pt>
                <c:pt idx="208">
                  <c:v>1321</c:v>
                </c:pt>
                <c:pt idx="209">
                  <c:v>1246</c:v>
                </c:pt>
                <c:pt idx="210">
                  <c:v>1264</c:v>
                </c:pt>
                <c:pt idx="211">
                  <c:v>1229</c:v>
                </c:pt>
                <c:pt idx="212">
                  <c:v>1302</c:v>
                </c:pt>
                <c:pt idx="213">
                  <c:v>1323</c:v>
                </c:pt>
                <c:pt idx="214">
                  <c:v>1196</c:v>
                </c:pt>
                <c:pt idx="215">
                  <c:v>1193</c:v>
                </c:pt>
                <c:pt idx="216">
                  <c:v>1167</c:v>
                </c:pt>
                <c:pt idx="217">
                  <c:v>1246</c:v>
                </c:pt>
                <c:pt idx="218">
                  <c:v>1172</c:v>
                </c:pt>
                <c:pt idx="219">
                  <c:v>1190</c:v>
                </c:pt>
                <c:pt idx="220">
                  <c:v>1221</c:v>
                </c:pt>
                <c:pt idx="221">
                  <c:v>1200</c:v>
                </c:pt>
                <c:pt idx="222">
                  <c:v>1187</c:v>
                </c:pt>
                <c:pt idx="223">
                  <c:v>1157</c:v>
                </c:pt>
                <c:pt idx="224">
                  <c:v>1242</c:v>
                </c:pt>
                <c:pt idx="225">
                  <c:v>1264</c:v>
                </c:pt>
                <c:pt idx="226">
                  <c:v>994</c:v>
                </c:pt>
                <c:pt idx="227">
                  <c:v>1154</c:v>
                </c:pt>
                <c:pt idx="228">
                  <c:v>1027</c:v>
                </c:pt>
                <c:pt idx="229">
                  <c:v>1095</c:v>
                </c:pt>
                <c:pt idx="230">
                  <c:v>1034</c:v>
                </c:pt>
                <c:pt idx="231">
                  <c:v>1037</c:v>
                </c:pt>
                <c:pt idx="232">
                  <c:v>929</c:v>
                </c:pt>
                <c:pt idx="233">
                  <c:v>952</c:v>
                </c:pt>
                <c:pt idx="234">
                  <c:v>930</c:v>
                </c:pt>
                <c:pt idx="235">
                  <c:v>598</c:v>
                </c:pt>
                <c:pt idx="236">
                  <c:v>613</c:v>
                </c:pt>
                <c:pt idx="237">
                  <c:v>444</c:v>
                </c:pt>
                <c:pt idx="238">
                  <c:v>403</c:v>
                </c:pt>
                <c:pt idx="239">
                  <c:v>169</c:v>
                </c:pt>
                <c:pt idx="240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6DF-4192-BFD4-843796FE25DE}"/>
            </c:ext>
          </c:extLst>
        </c:ser>
        <c:ser>
          <c:idx val="10"/>
          <c:order val="10"/>
          <c:tx>
            <c:strRef>
              <c:f>'anal-2023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6DF-4192-BFD4-843796FE25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1-13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1-13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B$9:$B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6</c:v>
                </c:pt>
                <c:pt idx="58">
                  <c:v>2028</c:v>
                </c:pt>
                <c:pt idx="59">
                  <c:v>1836</c:v>
                </c:pt>
                <c:pt idx="60">
                  <c:v>1871</c:v>
                </c:pt>
                <c:pt idx="61">
                  <c:v>1681</c:v>
                </c:pt>
                <c:pt idx="62">
                  <c:v>1596</c:v>
                </c:pt>
                <c:pt idx="63">
                  <c:v>1455</c:v>
                </c:pt>
                <c:pt idx="64">
                  <c:v>1344</c:v>
                </c:pt>
                <c:pt idx="65">
                  <c:v>1408</c:v>
                </c:pt>
                <c:pt idx="66">
                  <c:v>1361</c:v>
                </c:pt>
                <c:pt idx="67">
                  <c:v>1389</c:v>
                </c:pt>
                <c:pt idx="68">
                  <c:v>1356</c:v>
                </c:pt>
                <c:pt idx="69">
                  <c:v>1265</c:v>
                </c:pt>
                <c:pt idx="70">
                  <c:v>1320</c:v>
                </c:pt>
                <c:pt idx="71">
                  <c:v>1313</c:v>
                </c:pt>
                <c:pt idx="72">
                  <c:v>1286</c:v>
                </c:pt>
                <c:pt idx="73">
                  <c:v>1332</c:v>
                </c:pt>
                <c:pt idx="74">
                  <c:v>1270</c:v>
                </c:pt>
                <c:pt idx="75">
                  <c:v>1313</c:v>
                </c:pt>
                <c:pt idx="76">
                  <c:v>1307</c:v>
                </c:pt>
                <c:pt idx="77">
                  <c:v>1257</c:v>
                </c:pt>
                <c:pt idx="78">
                  <c:v>1248</c:v>
                </c:pt>
                <c:pt idx="79">
                  <c:v>1337</c:v>
                </c:pt>
                <c:pt idx="80">
                  <c:v>1380</c:v>
                </c:pt>
                <c:pt idx="81">
                  <c:v>1357</c:v>
                </c:pt>
                <c:pt idx="82">
                  <c:v>1345</c:v>
                </c:pt>
                <c:pt idx="83">
                  <c:v>1357</c:v>
                </c:pt>
                <c:pt idx="84">
                  <c:v>1413</c:v>
                </c:pt>
                <c:pt idx="85">
                  <c:v>1519</c:v>
                </c:pt>
                <c:pt idx="86">
                  <c:v>1626</c:v>
                </c:pt>
                <c:pt idx="87">
                  <c:v>1722</c:v>
                </c:pt>
                <c:pt idx="88">
                  <c:v>1896</c:v>
                </c:pt>
                <c:pt idx="89">
                  <c:v>2061</c:v>
                </c:pt>
                <c:pt idx="90">
                  <c:v>2184</c:v>
                </c:pt>
                <c:pt idx="91">
                  <c:v>2251</c:v>
                </c:pt>
                <c:pt idx="92">
                  <c:v>2271</c:v>
                </c:pt>
                <c:pt idx="93">
                  <c:v>2190</c:v>
                </c:pt>
                <c:pt idx="94">
                  <c:v>2010</c:v>
                </c:pt>
                <c:pt idx="95">
                  <c:v>1915</c:v>
                </c:pt>
                <c:pt idx="96">
                  <c:v>1747</c:v>
                </c:pt>
                <c:pt idx="97">
                  <c:v>1712</c:v>
                </c:pt>
                <c:pt idx="98">
                  <c:v>1535</c:v>
                </c:pt>
                <c:pt idx="99">
                  <c:v>1538</c:v>
                </c:pt>
                <c:pt idx="100">
                  <c:v>1744</c:v>
                </c:pt>
                <c:pt idx="101">
                  <c:v>1710</c:v>
                </c:pt>
                <c:pt idx="102">
                  <c:v>1721</c:v>
                </c:pt>
                <c:pt idx="103">
                  <c:v>1667</c:v>
                </c:pt>
                <c:pt idx="104">
                  <c:v>1557</c:v>
                </c:pt>
                <c:pt idx="105">
                  <c:v>1604</c:v>
                </c:pt>
                <c:pt idx="106">
                  <c:v>1457</c:v>
                </c:pt>
                <c:pt idx="107">
                  <c:v>1601</c:v>
                </c:pt>
                <c:pt idx="108">
                  <c:v>1636</c:v>
                </c:pt>
                <c:pt idx="109">
                  <c:v>1537</c:v>
                </c:pt>
                <c:pt idx="110">
                  <c:v>1498</c:v>
                </c:pt>
                <c:pt idx="111">
                  <c:v>1429</c:v>
                </c:pt>
                <c:pt idx="112">
                  <c:v>1430</c:v>
                </c:pt>
                <c:pt idx="113">
                  <c:v>1457</c:v>
                </c:pt>
                <c:pt idx="114">
                  <c:v>1383</c:v>
                </c:pt>
                <c:pt idx="115">
                  <c:v>1305</c:v>
                </c:pt>
                <c:pt idx="116">
                  <c:v>1221</c:v>
                </c:pt>
                <c:pt idx="117">
                  <c:v>1253</c:v>
                </c:pt>
                <c:pt idx="118">
                  <c:v>1306</c:v>
                </c:pt>
                <c:pt idx="119">
                  <c:v>1238</c:v>
                </c:pt>
                <c:pt idx="120">
                  <c:v>1241</c:v>
                </c:pt>
                <c:pt idx="121">
                  <c:v>1362</c:v>
                </c:pt>
                <c:pt idx="122">
                  <c:v>1206</c:v>
                </c:pt>
                <c:pt idx="123">
                  <c:v>1241</c:v>
                </c:pt>
                <c:pt idx="124">
                  <c:v>1440</c:v>
                </c:pt>
                <c:pt idx="125">
                  <c:v>1382</c:v>
                </c:pt>
                <c:pt idx="126">
                  <c:v>1340</c:v>
                </c:pt>
                <c:pt idx="127">
                  <c:v>1428</c:v>
                </c:pt>
                <c:pt idx="128">
                  <c:v>1365</c:v>
                </c:pt>
                <c:pt idx="129">
                  <c:v>1321</c:v>
                </c:pt>
                <c:pt idx="130">
                  <c:v>1248</c:v>
                </c:pt>
                <c:pt idx="131">
                  <c:v>1393</c:v>
                </c:pt>
                <c:pt idx="132">
                  <c:v>1380</c:v>
                </c:pt>
                <c:pt idx="133">
                  <c:v>1460</c:v>
                </c:pt>
                <c:pt idx="134">
                  <c:v>1486</c:v>
                </c:pt>
                <c:pt idx="135">
                  <c:v>1555</c:v>
                </c:pt>
                <c:pt idx="136">
                  <c:v>1469</c:v>
                </c:pt>
                <c:pt idx="137">
                  <c:v>1440</c:v>
                </c:pt>
                <c:pt idx="138">
                  <c:v>1421</c:v>
                </c:pt>
                <c:pt idx="139">
                  <c:v>1341</c:v>
                </c:pt>
                <c:pt idx="140">
                  <c:v>1395</c:v>
                </c:pt>
                <c:pt idx="141">
                  <c:v>1380</c:v>
                </c:pt>
                <c:pt idx="142">
                  <c:v>1427</c:v>
                </c:pt>
                <c:pt idx="143">
                  <c:v>1536</c:v>
                </c:pt>
                <c:pt idx="144">
                  <c:v>1549</c:v>
                </c:pt>
                <c:pt idx="145">
                  <c:v>1664</c:v>
                </c:pt>
                <c:pt idx="146">
                  <c:v>1776</c:v>
                </c:pt>
                <c:pt idx="147">
                  <c:v>1948</c:v>
                </c:pt>
                <c:pt idx="148">
                  <c:v>1790</c:v>
                </c:pt>
                <c:pt idx="149">
                  <c:v>1628</c:v>
                </c:pt>
                <c:pt idx="150">
                  <c:v>1554</c:v>
                </c:pt>
                <c:pt idx="151">
                  <c:v>1407</c:v>
                </c:pt>
                <c:pt idx="152">
                  <c:v>1435</c:v>
                </c:pt>
                <c:pt idx="153">
                  <c:v>1440</c:v>
                </c:pt>
                <c:pt idx="154">
                  <c:v>1464</c:v>
                </c:pt>
                <c:pt idx="155">
                  <c:v>1388</c:v>
                </c:pt>
                <c:pt idx="156">
                  <c:v>1406</c:v>
                </c:pt>
                <c:pt idx="157">
                  <c:v>1437</c:v>
                </c:pt>
                <c:pt idx="158">
                  <c:v>1371</c:v>
                </c:pt>
                <c:pt idx="159">
                  <c:v>1411</c:v>
                </c:pt>
                <c:pt idx="160">
                  <c:v>1348</c:v>
                </c:pt>
                <c:pt idx="161">
                  <c:v>1318</c:v>
                </c:pt>
                <c:pt idx="162">
                  <c:v>1388</c:v>
                </c:pt>
                <c:pt idx="163">
                  <c:v>1339</c:v>
                </c:pt>
                <c:pt idx="164">
                  <c:v>1285</c:v>
                </c:pt>
                <c:pt idx="165">
                  <c:v>1348</c:v>
                </c:pt>
                <c:pt idx="166">
                  <c:v>1233</c:v>
                </c:pt>
                <c:pt idx="167">
                  <c:v>1251</c:v>
                </c:pt>
                <c:pt idx="168">
                  <c:v>1211</c:v>
                </c:pt>
                <c:pt idx="169">
                  <c:v>1187</c:v>
                </c:pt>
                <c:pt idx="170">
                  <c:v>1240</c:v>
                </c:pt>
                <c:pt idx="171">
                  <c:v>1225</c:v>
                </c:pt>
                <c:pt idx="172">
                  <c:v>1330</c:v>
                </c:pt>
                <c:pt idx="173">
                  <c:v>1209</c:v>
                </c:pt>
                <c:pt idx="174">
                  <c:v>1228</c:v>
                </c:pt>
                <c:pt idx="175">
                  <c:v>1259</c:v>
                </c:pt>
                <c:pt idx="176">
                  <c:v>1223</c:v>
                </c:pt>
                <c:pt idx="177">
                  <c:v>1178</c:v>
                </c:pt>
                <c:pt idx="178">
                  <c:v>1154</c:v>
                </c:pt>
                <c:pt idx="179">
                  <c:v>1276</c:v>
                </c:pt>
                <c:pt idx="180">
                  <c:v>1338</c:v>
                </c:pt>
                <c:pt idx="181">
                  <c:v>1353</c:v>
                </c:pt>
                <c:pt idx="182">
                  <c:v>1191</c:v>
                </c:pt>
                <c:pt idx="183">
                  <c:v>1227</c:v>
                </c:pt>
                <c:pt idx="184">
                  <c:v>1220</c:v>
                </c:pt>
                <c:pt idx="185">
                  <c:v>1286</c:v>
                </c:pt>
                <c:pt idx="186">
                  <c:v>1220</c:v>
                </c:pt>
                <c:pt idx="187">
                  <c:v>1296</c:v>
                </c:pt>
                <c:pt idx="188">
                  <c:v>1400</c:v>
                </c:pt>
                <c:pt idx="189">
                  <c:v>1352</c:v>
                </c:pt>
                <c:pt idx="190">
                  <c:v>1382</c:v>
                </c:pt>
                <c:pt idx="191">
                  <c:v>1348</c:v>
                </c:pt>
                <c:pt idx="192">
                  <c:v>1332</c:v>
                </c:pt>
                <c:pt idx="193">
                  <c:v>1421</c:v>
                </c:pt>
                <c:pt idx="194">
                  <c:v>1478</c:v>
                </c:pt>
                <c:pt idx="195">
                  <c:v>1484</c:v>
                </c:pt>
                <c:pt idx="196">
                  <c:v>1576</c:v>
                </c:pt>
                <c:pt idx="197">
                  <c:v>1446</c:v>
                </c:pt>
                <c:pt idx="198">
                  <c:v>1522</c:v>
                </c:pt>
                <c:pt idx="199">
                  <c:v>1541</c:v>
                </c:pt>
                <c:pt idx="200">
                  <c:v>1446</c:v>
                </c:pt>
                <c:pt idx="201">
                  <c:v>1328</c:v>
                </c:pt>
                <c:pt idx="202">
                  <c:v>1443</c:v>
                </c:pt>
                <c:pt idx="203">
                  <c:v>1467</c:v>
                </c:pt>
                <c:pt idx="204">
                  <c:v>1432</c:v>
                </c:pt>
                <c:pt idx="205">
                  <c:v>1551</c:v>
                </c:pt>
                <c:pt idx="206">
                  <c:v>1365</c:v>
                </c:pt>
                <c:pt idx="207">
                  <c:v>1363</c:v>
                </c:pt>
                <c:pt idx="208">
                  <c:v>1239</c:v>
                </c:pt>
                <c:pt idx="209">
                  <c:v>1273</c:v>
                </c:pt>
                <c:pt idx="210">
                  <c:v>1240</c:v>
                </c:pt>
                <c:pt idx="211">
                  <c:v>1224</c:v>
                </c:pt>
                <c:pt idx="212">
                  <c:v>1239</c:v>
                </c:pt>
                <c:pt idx="213">
                  <c:v>1249</c:v>
                </c:pt>
                <c:pt idx="214">
                  <c:v>1188</c:v>
                </c:pt>
                <c:pt idx="215">
                  <c:v>1163</c:v>
                </c:pt>
                <c:pt idx="216">
                  <c:v>1124</c:v>
                </c:pt>
                <c:pt idx="217">
                  <c:v>1191</c:v>
                </c:pt>
                <c:pt idx="218">
                  <c:v>1172</c:v>
                </c:pt>
                <c:pt idx="219">
                  <c:v>1137</c:v>
                </c:pt>
                <c:pt idx="220">
                  <c:v>1215</c:v>
                </c:pt>
                <c:pt idx="221">
                  <c:v>1148</c:v>
                </c:pt>
                <c:pt idx="222">
                  <c:v>1137</c:v>
                </c:pt>
                <c:pt idx="223">
                  <c:v>1101</c:v>
                </c:pt>
                <c:pt idx="224">
                  <c:v>1199</c:v>
                </c:pt>
                <c:pt idx="225">
                  <c:v>1150</c:v>
                </c:pt>
                <c:pt idx="226">
                  <c:v>1004</c:v>
                </c:pt>
                <c:pt idx="227">
                  <c:v>1158</c:v>
                </c:pt>
                <c:pt idx="228">
                  <c:v>1035</c:v>
                </c:pt>
                <c:pt idx="229">
                  <c:v>1058</c:v>
                </c:pt>
                <c:pt idx="230">
                  <c:v>1051</c:v>
                </c:pt>
                <c:pt idx="231">
                  <c:v>939</c:v>
                </c:pt>
                <c:pt idx="232">
                  <c:v>888</c:v>
                </c:pt>
                <c:pt idx="233">
                  <c:v>902</c:v>
                </c:pt>
                <c:pt idx="234">
                  <c:v>887</c:v>
                </c:pt>
                <c:pt idx="235">
                  <c:v>585</c:v>
                </c:pt>
                <c:pt idx="236">
                  <c:v>556</c:v>
                </c:pt>
                <c:pt idx="237">
                  <c:v>432</c:v>
                </c:pt>
                <c:pt idx="238">
                  <c:v>382</c:v>
                </c:pt>
                <c:pt idx="239">
                  <c:v>180</c:v>
                </c:pt>
                <c:pt idx="240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92-4AF8-A4CA-3CDF6B85B794}"/>
            </c:ext>
          </c:extLst>
        </c:ser>
        <c:ser>
          <c:idx val="1"/>
          <c:order val="1"/>
          <c:tx>
            <c:strRef>
              <c:f>'anal-2021-13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C$9:$C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2</c:v>
                </c:pt>
                <c:pt idx="58">
                  <c:v>291</c:v>
                </c:pt>
                <c:pt idx="59">
                  <c:v>316</c:v>
                </c:pt>
                <c:pt idx="60">
                  <c:v>286</c:v>
                </c:pt>
                <c:pt idx="61">
                  <c:v>276</c:v>
                </c:pt>
                <c:pt idx="62">
                  <c:v>291</c:v>
                </c:pt>
                <c:pt idx="63">
                  <c:v>241</c:v>
                </c:pt>
                <c:pt idx="64">
                  <c:v>279</c:v>
                </c:pt>
                <c:pt idx="65">
                  <c:v>284</c:v>
                </c:pt>
                <c:pt idx="66">
                  <c:v>242</c:v>
                </c:pt>
                <c:pt idx="67">
                  <c:v>281</c:v>
                </c:pt>
                <c:pt idx="68">
                  <c:v>249</c:v>
                </c:pt>
                <c:pt idx="69">
                  <c:v>265</c:v>
                </c:pt>
                <c:pt idx="70">
                  <c:v>252</c:v>
                </c:pt>
                <c:pt idx="71">
                  <c:v>322</c:v>
                </c:pt>
                <c:pt idx="72">
                  <c:v>301</c:v>
                </c:pt>
                <c:pt idx="73">
                  <c:v>331</c:v>
                </c:pt>
                <c:pt idx="74">
                  <c:v>308</c:v>
                </c:pt>
                <c:pt idx="75">
                  <c:v>322</c:v>
                </c:pt>
                <c:pt idx="76">
                  <c:v>302</c:v>
                </c:pt>
                <c:pt idx="77">
                  <c:v>289</c:v>
                </c:pt>
                <c:pt idx="78">
                  <c:v>335</c:v>
                </c:pt>
                <c:pt idx="79">
                  <c:v>305</c:v>
                </c:pt>
                <c:pt idx="80">
                  <c:v>338</c:v>
                </c:pt>
                <c:pt idx="81">
                  <c:v>317</c:v>
                </c:pt>
                <c:pt idx="82">
                  <c:v>308</c:v>
                </c:pt>
                <c:pt idx="83">
                  <c:v>329</c:v>
                </c:pt>
                <c:pt idx="84">
                  <c:v>337</c:v>
                </c:pt>
                <c:pt idx="85">
                  <c:v>350</c:v>
                </c:pt>
                <c:pt idx="86">
                  <c:v>387</c:v>
                </c:pt>
                <c:pt idx="87">
                  <c:v>408</c:v>
                </c:pt>
                <c:pt idx="88">
                  <c:v>445</c:v>
                </c:pt>
                <c:pt idx="89">
                  <c:v>412</c:v>
                </c:pt>
                <c:pt idx="90">
                  <c:v>504</c:v>
                </c:pt>
                <c:pt idx="91">
                  <c:v>536</c:v>
                </c:pt>
                <c:pt idx="92">
                  <c:v>481</c:v>
                </c:pt>
                <c:pt idx="93">
                  <c:v>428</c:v>
                </c:pt>
                <c:pt idx="94">
                  <c:v>413</c:v>
                </c:pt>
                <c:pt idx="95">
                  <c:v>384</c:v>
                </c:pt>
                <c:pt idx="96">
                  <c:v>376</c:v>
                </c:pt>
                <c:pt idx="97">
                  <c:v>377</c:v>
                </c:pt>
                <c:pt idx="98">
                  <c:v>393</c:v>
                </c:pt>
                <c:pt idx="99">
                  <c:v>369</c:v>
                </c:pt>
                <c:pt idx="100">
                  <c:v>386</c:v>
                </c:pt>
                <c:pt idx="101">
                  <c:v>421</c:v>
                </c:pt>
                <c:pt idx="102">
                  <c:v>390</c:v>
                </c:pt>
                <c:pt idx="103">
                  <c:v>350</c:v>
                </c:pt>
                <c:pt idx="104">
                  <c:v>374</c:v>
                </c:pt>
                <c:pt idx="105">
                  <c:v>338</c:v>
                </c:pt>
                <c:pt idx="106">
                  <c:v>350</c:v>
                </c:pt>
                <c:pt idx="107">
                  <c:v>371</c:v>
                </c:pt>
                <c:pt idx="108">
                  <c:v>399</c:v>
                </c:pt>
                <c:pt idx="109">
                  <c:v>371</c:v>
                </c:pt>
                <c:pt idx="110">
                  <c:v>365</c:v>
                </c:pt>
                <c:pt idx="111">
                  <c:v>401</c:v>
                </c:pt>
                <c:pt idx="112">
                  <c:v>366</c:v>
                </c:pt>
                <c:pt idx="113">
                  <c:v>360</c:v>
                </c:pt>
                <c:pt idx="114">
                  <c:v>372</c:v>
                </c:pt>
                <c:pt idx="115">
                  <c:v>312</c:v>
                </c:pt>
                <c:pt idx="116">
                  <c:v>323</c:v>
                </c:pt>
                <c:pt idx="117">
                  <c:v>348</c:v>
                </c:pt>
                <c:pt idx="118">
                  <c:v>354</c:v>
                </c:pt>
                <c:pt idx="119">
                  <c:v>338</c:v>
                </c:pt>
                <c:pt idx="120">
                  <c:v>353</c:v>
                </c:pt>
                <c:pt idx="121">
                  <c:v>391</c:v>
                </c:pt>
                <c:pt idx="122">
                  <c:v>302</c:v>
                </c:pt>
                <c:pt idx="123">
                  <c:v>322</c:v>
                </c:pt>
                <c:pt idx="124">
                  <c:v>391</c:v>
                </c:pt>
                <c:pt idx="125">
                  <c:v>361</c:v>
                </c:pt>
                <c:pt idx="126">
                  <c:v>380</c:v>
                </c:pt>
                <c:pt idx="127">
                  <c:v>352</c:v>
                </c:pt>
                <c:pt idx="128">
                  <c:v>379</c:v>
                </c:pt>
                <c:pt idx="129">
                  <c:v>362</c:v>
                </c:pt>
                <c:pt idx="130">
                  <c:v>334</c:v>
                </c:pt>
                <c:pt idx="131">
                  <c:v>350</c:v>
                </c:pt>
                <c:pt idx="132">
                  <c:v>384</c:v>
                </c:pt>
                <c:pt idx="133">
                  <c:v>358</c:v>
                </c:pt>
                <c:pt idx="134">
                  <c:v>412</c:v>
                </c:pt>
                <c:pt idx="135">
                  <c:v>401</c:v>
                </c:pt>
                <c:pt idx="136">
                  <c:v>391</c:v>
                </c:pt>
                <c:pt idx="137">
                  <c:v>408</c:v>
                </c:pt>
                <c:pt idx="138">
                  <c:v>388</c:v>
                </c:pt>
                <c:pt idx="139">
                  <c:v>385</c:v>
                </c:pt>
                <c:pt idx="140">
                  <c:v>408</c:v>
                </c:pt>
                <c:pt idx="141">
                  <c:v>415</c:v>
                </c:pt>
                <c:pt idx="142">
                  <c:v>371</c:v>
                </c:pt>
                <c:pt idx="143">
                  <c:v>399</c:v>
                </c:pt>
                <c:pt idx="144">
                  <c:v>400</c:v>
                </c:pt>
                <c:pt idx="145">
                  <c:v>481</c:v>
                </c:pt>
                <c:pt idx="146">
                  <c:v>535</c:v>
                </c:pt>
                <c:pt idx="147">
                  <c:v>530</c:v>
                </c:pt>
                <c:pt idx="148">
                  <c:v>529</c:v>
                </c:pt>
                <c:pt idx="149">
                  <c:v>462</c:v>
                </c:pt>
                <c:pt idx="150">
                  <c:v>450</c:v>
                </c:pt>
                <c:pt idx="151">
                  <c:v>401</c:v>
                </c:pt>
                <c:pt idx="152">
                  <c:v>432</c:v>
                </c:pt>
                <c:pt idx="153">
                  <c:v>374</c:v>
                </c:pt>
                <c:pt idx="154">
                  <c:v>398</c:v>
                </c:pt>
                <c:pt idx="155">
                  <c:v>404</c:v>
                </c:pt>
                <c:pt idx="156">
                  <c:v>432</c:v>
                </c:pt>
                <c:pt idx="157">
                  <c:v>401</c:v>
                </c:pt>
                <c:pt idx="158">
                  <c:v>363</c:v>
                </c:pt>
                <c:pt idx="159">
                  <c:v>382</c:v>
                </c:pt>
                <c:pt idx="160">
                  <c:v>374</c:v>
                </c:pt>
                <c:pt idx="161">
                  <c:v>345</c:v>
                </c:pt>
                <c:pt idx="162">
                  <c:v>392</c:v>
                </c:pt>
                <c:pt idx="163">
                  <c:v>367</c:v>
                </c:pt>
                <c:pt idx="164">
                  <c:v>336</c:v>
                </c:pt>
                <c:pt idx="165">
                  <c:v>348</c:v>
                </c:pt>
                <c:pt idx="166">
                  <c:v>337</c:v>
                </c:pt>
                <c:pt idx="167">
                  <c:v>344</c:v>
                </c:pt>
                <c:pt idx="168">
                  <c:v>358</c:v>
                </c:pt>
                <c:pt idx="169">
                  <c:v>376</c:v>
                </c:pt>
                <c:pt idx="170">
                  <c:v>331</c:v>
                </c:pt>
                <c:pt idx="171">
                  <c:v>325</c:v>
                </c:pt>
                <c:pt idx="172">
                  <c:v>348</c:v>
                </c:pt>
                <c:pt idx="173">
                  <c:v>351</c:v>
                </c:pt>
                <c:pt idx="174">
                  <c:v>329</c:v>
                </c:pt>
                <c:pt idx="175">
                  <c:v>356</c:v>
                </c:pt>
                <c:pt idx="176">
                  <c:v>335</c:v>
                </c:pt>
                <c:pt idx="177">
                  <c:v>310</c:v>
                </c:pt>
                <c:pt idx="178">
                  <c:v>342</c:v>
                </c:pt>
                <c:pt idx="179">
                  <c:v>327</c:v>
                </c:pt>
                <c:pt idx="180">
                  <c:v>325</c:v>
                </c:pt>
                <c:pt idx="181">
                  <c:v>396</c:v>
                </c:pt>
                <c:pt idx="182">
                  <c:v>327</c:v>
                </c:pt>
                <c:pt idx="183">
                  <c:v>325</c:v>
                </c:pt>
                <c:pt idx="184">
                  <c:v>348</c:v>
                </c:pt>
                <c:pt idx="185">
                  <c:v>354</c:v>
                </c:pt>
                <c:pt idx="186">
                  <c:v>343</c:v>
                </c:pt>
                <c:pt idx="187">
                  <c:v>355</c:v>
                </c:pt>
                <c:pt idx="188">
                  <c:v>404</c:v>
                </c:pt>
                <c:pt idx="189">
                  <c:v>392</c:v>
                </c:pt>
                <c:pt idx="190">
                  <c:v>367</c:v>
                </c:pt>
                <c:pt idx="191">
                  <c:v>358</c:v>
                </c:pt>
                <c:pt idx="192">
                  <c:v>370</c:v>
                </c:pt>
                <c:pt idx="193">
                  <c:v>418</c:v>
                </c:pt>
                <c:pt idx="194">
                  <c:v>384</c:v>
                </c:pt>
                <c:pt idx="195">
                  <c:v>394</c:v>
                </c:pt>
                <c:pt idx="196">
                  <c:v>375</c:v>
                </c:pt>
                <c:pt idx="197">
                  <c:v>444</c:v>
                </c:pt>
                <c:pt idx="198">
                  <c:v>428</c:v>
                </c:pt>
                <c:pt idx="199">
                  <c:v>410</c:v>
                </c:pt>
                <c:pt idx="200">
                  <c:v>406</c:v>
                </c:pt>
                <c:pt idx="201">
                  <c:v>401</c:v>
                </c:pt>
                <c:pt idx="202">
                  <c:v>396</c:v>
                </c:pt>
                <c:pt idx="203">
                  <c:v>419</c:v>
                </c:pt>
                <c:pt idx="204">
                  <c:v>416</c:v>
                </c:pt>
                <c:pt idx="205">
                  <c:v>428</c:v>
                </c:pt>
                <c:pt idx="206">
                  <c:v>370</c:v>
                </c:pt>
                <c:pt idx="207">
                  <c:v>369</c:v>
                </c:pt>
                <c:pt idx="208">
                  <c:v>367</c:v>
                </c:pt>
                <c:pt idx="209">
                  <c:v>360</c:v>
                </c:pt>
                <c:pt idx="210">
                  <c:v>336</c:v>
                </c:pt>
                <c:pt idx="211">
                  <c:v>319</c:v>
                </c:pt>
                <c:pt idx="212">
                  <c:v>347</c:v>
                </c:pt>
                <c:pt idx="213">
                  <c:v>330</c:v>
                </c:pt>
                <c:pt idx="214">
                  <c:v>326</c:v>
                </c:pt>
                <c:pt idx="215">
                  <c:v>331</c:v>
                </c:pt>
                <c:pt idx="216">
                  <c:v>318</c:v>
                </c:pt>
                <c:pt idx="217">
                  <c:v>336</c:v>
                </c:pt>
                <c:pt idx="218">
                  <c:v>317</c:v>
                </c:pt>
                <c:pt idx="219">
                  <c:v>305</c:v>
                </c:pt>
                <c:pt idx="220">
                  <c:v>355</c:v>
                </c:pt>
                <c:pt idx="221">
                  <c:v>340</c:v>
                </c:pt>
                <c:pt idx="222">
                  <c:v>336</c:v>
                </c:pt>
                <c:pt idx="223">
                  <c:v>304</c:v>
                </c:pt>
                <c:pt idx="224">
                  <c:v>348</c:v>
                </c:pt>
                <c:pt idx="225">
                  <c:v>375</c:v>
                </c:pt>
                <c:pt idx="226">
                  <c:v>257</c:v>
                </c:pt>
                <c:pt idx="227">
                  <c:v>277</c:v>
                </c:pt>
                <c:pt idx="228">
                  <c:v>267</c:v>
                </c:pt>
                <c:pt idx="229">
                  <c:v>291</c:v>
                </c:pt>
                <c:pt idx="230">
                  <c:v>279</c:v>
                </c:pt>
                <c:pt idx="231">
                  <c:v>314</c:v>
                </c:pt>
                <c:pt idx="232">
                  <c:v>242</c:v>
                </c:pt>
                <c:pt idx="233">
                  <c:v>260</c:v>
                </c:pt>
                <c:pt idx="234">
                  <c:v>265</c:v>
                </c:pt>
                <c:pt idx="235">
                  <c:v>160</c:v>
                </c:pt>
                <c:pt idx="236">
                  <c:v>181</c:v>
                </c:pt>
                <c:pt idx="237">
                  <c:v>123</c:v>
                </c:pt>
                <c:pt idx="238">
                  <c:v>123</c:v>
                </c:pt>
                <c:pt idx="239">
                  <c:v>53</c:v>
                </c:pt>
                <c:pt idx="240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92-4AF8-A4CA-3CDF6B85B794}"/>
            </c:ext>
          </c:extLst>
        </c:ser>
        <c:ser>
          <c:idx val="2"/>
          <c:order val="2"/>
          <c:tx>
            <c:strRef>
              <c:f>'anal-2021-13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D$9:$D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</c:v>
                </c:pt>
                <c:pt idx="58">
                  <c:v>315</c:v>
                </c:pt>
                <c:pt idx="59">
                  <c:v>354</c:v>
                </c:pt>
                <c:pt idx="60">
                  <c:v>331</c:v>
                </c:pt>
                <c:pt idx="61">
                  <c:v>371</c:v>
                </c:pt>
                <c:pt idx="62">
                  <c:v>366</c:v>
                </c:pt>
                <c:pt idx="63">
                  <c:v>355</c:v>
                </c:pt>
                <c:pt idx="64">
                  <c:v>337</c:v>
                </c:pt>
                <c:pt idx="65">
                  <c:v>380</c:v>
                </c:pt>
                <c:pt idx="66">
                  <c:v>368</c:v>
                </c:pt>
                <c:pt idx="67">
                  <c:v>399</c:v>
                </c:pt>
                <c:pt idx="68">
                  <c:v>416</c:v>
                </c:pt>
                <c:pt idx="69">
                  <c:v>359</c:v>
                </c:pt>
                <c:pt idx="70">
                  <c:v>372</c:v>
                </c:pt>
                <c:pt idx="71">
                  <c:v>406</c:v>
                </c:pt>
                <c:pt idx="72">
                  <c:v>373</c:v>
                </c:pt>
                <c:pt idx="73">
                  <c:v>453</c:v>
                </c:pt>
                <c:pt idx="74">
                  <c:v>352</c:v>
                </c:pt>
                <c:pt idx="75">
                  <c:v>407</c:v>
                </c:pt>
                <c:pt idx="76">
                  <c:v>389</c:v>
                </c:pt>
                <c:pt idx="77">
                  <c:v>407</c:v>
                </c:pt>
                <c:pt idx="78">
                  <c:v>414</c:v>
                </c:pt>
                <c:pt idx="79">
                  <c:v>432</c:v>
                </c:pt>
                <c:pt idx="80">
                  <c:v>422</c:v>
                </c:pt>
                <c:pt idx="81">
                  <c:v>438</c:v>
                </c:pt>
                <c:pt idx="82">
                  <c:v>441</c:v>
                </c:pt>
                <c:pt idx="83">
                  <c:v>435</c:v>
                </c:pt>
                <c:pt idx="84">
                  <c:v>472</c:v>
                </c:pt>
                <c:pt idx="85">
                  <c:v>475</c:v>
                </c:pt>
                <c:pt idx="86">
                  <c:v>574</c:v>
                </c:pt>
                <c:pt idx="87">
                  <c:v>584</c:v>
                </c:pt>
                <c:pt idx="88">
                  <c:v>562</c:v>
                </c:pt>
                <c:pt idx="89">
                  <c:v>582</c:v>
                </c:pt>
                <c:pt idx="90">
                  <c:v>578</c:v>
                </c:pt>
                <c:pt idx="91">
                  <c:v>603</c:v>
                </c:pt>
                <c:pt idx="92">
                  <c:v>631</c:v>
                </c:pt>
                <c:pt idx="93">
                  <c:v>538</c:v>
                </c:pt>
                <c:pt idx="94">
                  <c:v>528</c:v>
                </c:pt>
                <c:pt idx="95">
                  <c:v>487</c:v>
                </c:pt>
                <c:pt idx="96">
                  <c:v>452</c:v>
                </c:pt>
                <c:pt idx="97">
                  <c:v>474</c:v>
                </c:pt>
                <c:pt idx="98">
                  <c:v>448</c:v>
                </c:pt>
                <c:pt idx="99">
                  <c:v>471</c:v>
                </c:pt>
                <c:pt idx="100">
                  <c:v>519</c:v>
                </c:pt>
                <c:pt idx="101">
                  <c:v>561</c:v>
                </c:pt>
                <c:pt idx="102">
                  <c:v>524</c:v>
                </c:pt>
                <c:pt idx="103">
                  <c:v>496</c:v>
                </c:pt>
                <c:pt idx="104">
                  <c:v>491</c:v>
                </c:pt>
                <c:pt idx="105">
                  <c:v>466</c:v>
                </c:pt>
                <c:pt idx="106">
                  <c:v>519</c:v>
                </c:pt>
                <c:pt idx="107">
                  <c:v>496</c:v>
                </c:pt>
                <c:pt idx="108">
                  <c:v>504</c:v>
                </c:pt>
                <c:pt idx="109">
                  <c:v>536</c:v>
                </c:pt>
                <c:pt idx="110">
                  <c:v>475</c:v>
                </c:pt>
                <c:pt idx="111">
                  <c:v>510</c:v>
                </c:pt>
                <c:pt idx="112">
                  <c:v>487</c:v>
                </c:pt>
                <c:pt idx="113">
                  <c:v>475</c:v>
                </c:pt>
                <c:pt idx="114">
                  <c:v>446</c:v>
                </c:pt>
                <c:pt idx="115">
                  <c:v>445</c:v>
                </c:pt>
                <c:pt idx="116">
                  <c:v>380</c:v>
                </c:pt>
                <c:pt idx="117">
                  <c:v>465</c:v>
                </c:pt>
                <c:pt idx="118">
                  <c:v>424</c:v>
                </c:pt>
                <c:pt idx="119">
                  <c:v>426</c:v>
                </c:pt>
                <c:pt idx="120">
                  <c:v>403</c:v>
                </c:pt>
                <c:pt idx="121">
                  <c:v>456</c:v>
                </c:pt>
                <c:pt idx="122">
                  <c:v>397</c:v>
                </c:pt>
                <c:pt idx="123">
                  <c:v>427</c:v>
                </c:pt>
                <c:pt idx="124">
                  <c:v>517</c:v>
                </c:pt>
                <c:pt idx="125">
                  <c:v>452</c:v>
                </c:pt>
                <c:pt idx="126">
                  <c:v>513</c:v>
                </c:pt>
                <c:pt idx="127">
                  <c:v>432</c:v>
                </c:pt>
                <c:pt idx="128">
                  <c:v>473</c:v>
                </c:pt>
                <c:pt idx="129">
                  <c:v>445</c:v>
                </c:pt>
                <c:pt idx="130">
                  <c:v>459</c:v>
                </c:pt>
                <c:pt idx="131">
                  <c:v>450</c:v>
                </c:pt>
                <c:pt idx="132">
                  <c:v>477</c:v>
                </c:pt>
                <c:pt idx="133">
                  <c:v>503</c:v>
                </c:pt>
                <c:pt idx="134">
                  <c:v>476</c:v>
                </c:pt>
                <c:pt idx="135">
                  <c:v>484</c:v>
                </c:pt>
                <c:pt idx="136">
                  <c:v>509</c:v>
                </c:pt>
                <c:pt idx="137">
                  <c:v>495</c:v>
                </c:pt>
                <c:pt idx="138">
                  <c:v>504</c:v>
                </c:pt>
                <c:pt idx="139">
                  <c:v>457</c:v>
                </c:pt>
                <c:pt idx="140">
                  <c:v>444</c:v>
                </c:pt>
                <c:pt idx="141">
                  <c:v>441</c:v>
                </c:pt>
                <c:pt idx="142">
                  <c:v>498</c:v>
                </c:pt>
                <c:pt idx="143">
                  <c:v>527</c:v>
                </c:pt>
                <c:pt idx="144">
                  <c:v>519</c:v>
                </c:pt>
                <c:pt idx="145">
                  <c:v>587</c:v>
                </c:pt>
                <c:pt idx="146">
                  <c:v>711</c:v>
                </c:pt>
                <c:pt idx="147">
                  <c:v>688</c:v>
                </c:pt>
                <c:pt idx="148">
                  <c:v>644</c:v>
                </c:pt>
                <c:pt idx="149">
                  <c:v>575</c:v>
                </c:pt>
                <c:pt idx="150">
                  <c:v>523</c:v>
                </c:pt>
                <c:pt idx="151">
                  <c:v>509</c:v>
                </c:pt>
                <c:pt idx="152">
                  <c:v>485</c:v>
                </c:pt>
                <c:pt idx="153">
                  <c:v>499</c:v>
                </c:pt>
                <c:pt idx="154">
                  <c:v>479</c:v>
                </c:pt>
                <c:pt idx="155">
                  <c:v>506</c:v>
                </c:pt>
                <c:pt idx="156">
                  <c:v>486</c:v>
                </c:pt>
                <c:pt idx="157">
                  <c:v>501</c:v>
                </c:pt>
                <c:pt idx="158">
                  <c:v>487</c:v>
                </c:pt>
                <c:pt idx="159">
                  <c:v>480</c:v>
                </c:pt>
                <c:pt idx="160">
                  <c:v>475</c:v>
                </c:pt>
                <c:pt idx="161">
                  <c:v>456</c:v>
                </c:pt>
                <c:pt idx="162">
                  <c:v>468</c:v>
                </c:pt>
                <c:pt idx="163">
                  <c:v>449</c:v>
                </c:pt>
                <c:pt idx="164">
                  <c:v>453</c:v>
                </c:pt>
                <c:pt idx="165">
                  <c:v>414</c:v>
                </c:pt>
                <c:pt idx="166">
                  <c:v>438</c:v>
                </c:pt>
                <c:pt idx="167">
                  <c:v>436</c:v>
                </c:pt>
                <c:pt idx="168">
                  <c:v>409</c:v>
                </c:pt>
                <c:pt idx="169">
                  <c:v>406</c:v>
                </c:pt>
                <c:pt idx="170">
                  <c:v>420</c:v>
                </c:pt>
                <c:pt idx="171">
                  <c:v>409</c:v>
                </c:pt>
                <c:pt idx="172">
                  <c:v>451</c:v>
                </c:pt>
                <c:pt idx="173">
                  <c:v>378</c:v>
                </c:pt>
                <c:pt idx="174">
                  <c:v>404</c:v>
                </c:pt>
                <c:pt idx="175">
                  <c:v>449</c:v>
                </c:pt>
                <c:pt idx="176">
                  <c:v>417</c:v>
                </c:pt>
                <c:pt idx="177">
                  <c:v>389</c:v>
                </c:pt>
                <c:pt idx="178">
                  <c:v>396</c:v>
                </c:pt>
                <c:pt idx="179">
                  <c:v>397</c:v>
                </c:pt>
                <c:pt idx="180">
                  <c:v>476</c:v>
                </c:pt>
                <c:pt idx="181">
                  <c:v>455</c:v>
                </c:pt>
                <c:pt idx="182">
                  <c:v>392</c:v>
                </c:pt>
                <c:pt idx="183">
                  <c:v>385</c:v>
                </c:pt>
                <c:pt idx="184">
                  <c:v>415</c:v>
                </c:pt>
                <c:pt idx="185">
                  <c:v>411</c:v>
                </c:pt>
                <c:pt idx="186">
                  <c:v>398</c:v>
                </c:pt>
                <c:pt idx="187">
                  <c:v>430</c:v>
                </c:pt>
                <c:pt idx="188">
                  <c:v>484</c:v>
                </c:pt>
                <c:pt idx="189">
                  <c:v>460</c:v>
                </c:pt>
                <c:pt idx="190">
                  <c:v>476</c:v>
                </c:pt>
                <c:pt idx="191">
                  <c:v>458</c:v>
                </c:pt>
                <c:pt idx="192">
                  <c:v>449</c:v>
                </c:pt>
                <c:pt idx="193">
                  <c:v>491</c:v>
                </c:pt>
                <c:pt idx="194">
                  <c:v>450</c:v>
                </c:pt>
                <c:pt idx="195">
                  <c:v>514</c:v>
                </c:pt>
                <c:pt idx="196">
                  <c:v>522</c:v>
                </c:pt>
                <c:pt idx="197">
                  <c:v>540</c:v>
                </c:pt>
                <c:pt idx="198">
                  <c:v>524</c:v>
                </c:pt>
                <c:pt idx="199">
                  <c:v>535</c:v>
                </c:pt>
                <c:pt idx="200">
                  <c:v>464</c:v>
                </c:pt>
                <c:pt idx="201">
                  <c:v>495</c:v>
                </c:pt>
                <c:pt idx="202">
                  <c:v>460</c:v>
                </c:pt>
                <c:pt idx="203">
                  <c:v>485</c:v>
                </c:pt>
                <c:pt idx="204">
                  <c:v>474</c:v>
                </c:pt>
                <c:pt idx="205">
                  <c:v>535</c:v>
                </c:pt>
                <c:pt idx="206">
                  <c:v>492</c:v>
                </c:pt>
                <c:pt idx="207">
                  <c:v>455</c:v>
                </c:pt>
                <c:pt idx="208">
                  <c:v>433</c:v>
                </c:pt>
                <c:pt idx="209">
                  <c:v>387</c:v>
                </c:pt>
                <c:pt idx="210">
                  <c:v>424</c:v>
                </c:pt>
                <c:pt idx="211">
                  <c:v>403</c:v>
                </c:pt>
                <c:pt idx="212">
                  <c:v>441</c:v>
                </c:pt>
                <c:pt idx="213">
                  <c:v>443</c:v>
                </c:pt>
                <c:pt idx="214">
                  <c:v>402</c:v>
                </c:pt>
                <c:pt idx="215">
                  <c:v>431</c:v>
                </c:pt>
                <c:pt idx="216">
                  <c:v>389</c:v>
                </c:pt>
                <c:pt idx="217">
                  <c:v>390</c:v>
                </c:pt>
                <c:pt idx="218">
                  <c:v>351</c:v>
                </c:pt>
                <c:pt idx="219">
                  <c:v>411</c:v>
                </c:pt>
                <c:pt idx="220">
                  <c:v>357</c:v>
                </c:pt>
                <c:pt idx="221">
                  <c:v>392</c:v>
                </c:pt>
                <c:pt idx="222">
                  <c:v>367</c:v>
                </c:pt>
                <c:pt idx="223">
                  <c:v>365</c:v>
                </c:pt>
                <c:pt idx="224">
                  <c:v>409</c:v>
                </c:pt>
                <c:pt idx="225">
                  <c:v>408</c:v>
                </c:pt>
                <c:pt idx="226">
                  <c:v>323</c:v>
                </c:pt>
                <c:pt idx="227">
                  <c:v>394</c:v>
                </c:pt>
                <c:pt idx="228">
                  <c:v>308</c:v>
                </c:pt>
                <c:pt idx="229">
                  <c:v>345</c:v>
                </c:pt>
                <c:pt idx="230">
                  <c:v>322</c:v>
                </c:pt>
                <c:pt idx="231">
                  <c:v>329</c:v>
                </c:pt>
                <c:pt idx="232">
                  <c:v>310</c:v>
                </c:pt>
                <c:pt idx="233">
                  <c:v>289</c:v>
                </c:pt>
                <c:pt idx="234">
                  <c:v>291</c:v>
                </c:pt>
                <c:pt idx="235">
                  <c:v>211</c:v>
                </c:pt>
                <c:pt idx="236">
                  <c:v>205</c:v>
                </c:pt>
                <c:pt idx="237">
                  <c:v>145</c:v>
                </c:pt>
                <c:pt idx="238">
                  <c:v>128</c:v>
                </c:pt>
                <c:pt idx="239">
                  <c:v>42</c:v>
                </c:pt>
                <c:pt idx="24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92-4AF8-A4CA-3CDF6B85B794}"/>
            </c:ext>
          </c:extLst>
        </c:ser>
        <c:ser>
          <c:idx val="3"/>
          <c:order val="3"/>
          <c:tx>
            <c:strRef>
              <c:f>'anal-2021-13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792-4AF8-A4CA-3CDF6B85B794}"/>
            </c:ext>
          </c:extLst>
        </c:ser>
        <c:ser>
          <c:idx val="4"/>
          <c:order val="4"/>
          <c:tx>
            <c:strRef>
              <c:f>'anal-2021-13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792-4AF8-A4CA-3CDF6B85B794}"/>
            </c:ext>
          </c:extLst>
        </c:ser>
        <c:ser>
          <c:idx val="5"/>
          <c:order val="5"/>
          <c:tx>
            <c:strRef>
              <c:f>'anal-2021-13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792-4AF8-A4CA-3CDF6B85B794}"/>
            </c:ext>
          </c:extLst>
        </c:ser>
        <c:ser>
          <c:idx val="6"/>
          <c:order val="6"/>
          <c:tx>
            <c:strRef>
              <c:f>'anal-2021-13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792-4AF8-A4CA-3CDF6B85B794}"/>
            </c:ext>
          </c:extLst>
        </c:ser>
        <c:ser>
          <c:idx val="7"/>
          <c:order val="7"/>
          <c:tx>
            <c:strRef>
              <c:f>'anal-2021-13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792-4AF8-A4CA-3CDF6B85B7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2021-13 enrollment. Two major safety signals. (1) Rise of both cohorts during baseline period.  (2) Dose 2 = 2x mortality of just one dose. This appears to be a larger effect because we had a lower baseline since closer to sh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K$9:$BK$166</c:f>
              <c:numCache>
                <c:formatCode>General</c:formatCode>
                <c:ptCount val="158"/>
                <c:pt idx="0">
                  <c:v>1.0327738516348388</c:v>
                </c:pt>
                <c:pt idx="1">
                  <c:v>0.97304778511214995</c:v>
                </c:pt>
                <c:pt idx="2">
                  <c:v>0.9750024982568728</c:v>
                </c:pt>
                <c:pt idx="3">
                  <c:v>1</c:v>
                </c:pt>
                <c:pt idx="4">
                  <c:v>0.99689434268394905</c:v>
                </c:pt>
                <c:pt idx="5">
                  <c:v>1.0285809845836438</c:v>
                </c:pt>
                <c:pt idx="6">
                  <c:v>1.0487761436824405</c:v>
                </c:pt>
                <c:pt idx="7">
                  <c:v>1.0483358389385848</c:v>
                </c:pt>
                <c:pt idx="8">
                  <c:v>1.0620051675493682</c:v>
                </c:pt>
                <c:pt idx="9">
                  <c:v>1.0629335731578617</c:v>
                </c:pt>
                <c:pt idx="10">
                  <c:v>1.0749643121542372</c:v>
                </c:pt>
                <c:pt idx="11">
                  <c:v>1.0774344913674274</c:v>
                </c:pt>
                <c:pt idx="12">
                  <c:v>1.1009447182328405</c:v>
                </c:pt>
                <c:pt idx="13">
                  <c:v>1.1167078552414493</c:v>
                </c:pt>
                <c:pt idx="14">
                  <c:v>1.1359292115177779</c:v>
                </c:pt>
                <c:pt idx="15">
                  <c:v>1.1500541405055562</c:v>
                </c:pt>
                <c:pt idx="16">
                  <c:v>1.1637280946137769</c:v>
                </c:pt>
                <c:pt idx="17">
                  <c:v>1.1715973243947866</c:v>
                </c:pt>
                <c:pt idx="18">
                  <c:v>1.177952745238813</c:v>
                </c:pt>
                <c:pt idx="19">
                  <c:v>1.1932620456044298</c:v>
                </c:pt>
                <c:pt idx="20">
                  <c:v>1.1976277027383835</c:v>
                </c:pt>
                <c:pt idx="21">
                  <c:v>1.2058248498782547</c:v>
                </c:pt>
                <c:pt idx="22">
                  <c:v>1.2103281349435513</c:v>
                </c:pt>
                <c:pt idx="23">
                  <c:v>1.2132320815837148</c:v>
                </c:pt>
                <c:pt idx="24">
                  <c:v>1.2187262348173409</c:v>
                </c:pt>
                <c:pt idx="25">
                  <c:v>1.222990499046918</c:v>
                </c:pt>
                <c:pt idx="26">
                  <c:v>1.2252419341070611</c:v>
                </c:pt>
                <c:pt idx="27">
                  <c:v>1.2290465971491082</c:v>
                </c:pt>
                <c:pt idx="28">
                  <c:v>1.2323315083405542</c:v>
                </c:pt>
                <c:pt idx="29">
                  <c:v>1.2349252220822744</c:v>
                </c:pt>
                <c:pt idx="30">
                  <c:v>1.2285198466442975</c:v>
                </c:pt>
                <c:pt idx="31">
                  <c:v>1.2300549985436504</c:v>
                </c:pt>
                <c:pt idx="32">
                  <c:v>1.2331587778125979</c:v>
                </c:pt>
                <c:pt idx="33">
                  <c:v>1.2295129457521379</c:v>
                </c:pt>
                <c:pt idx="34">
                  <c:v>1.2225128834992638</c:v>
                </c:pt>
                <c:pt idx="35">
                  <c:v>1.2184217695472432</c:v>
                </c:pt>
                <c:pt idx="36">
                  <c:v>1.2137855102893276</c:v>
                </c:pt>
                <c:pt idx="37">
                  <c:v>1.212057366911208</c:v>
                </c:pt>
                <c:pt idx="38">
                  <c:v>1.2111142308354277</c:v>
                </c:pt>
                <c:pt idx="39">
                  <c:v>1.2149462642220683</c:v>
                </c:pt>
                <c:pt idx="40">
                  <c:v>1.216432971703123</c:v>
                </c:pt>
                <c:pt idx="41">
                  <c:v>1.2152999671360576</c:v>
                </c:pt>
                <c:pt idx="42">
                  <c:v>1.2175131781934363</c:v>
                </c:pt>
                <c:pt idx="43">
                  <c:v>1.2169439005794953</c:v>
                </c:pt>
                <c:pt idx="44">
                  <c:v>1.2142563013819656</c:v>
                </c:pt>
                <c:pt idx="45">
                  <c:v>1.2152245016394505</c:v>
                </c:pt>
                <c:pt idx="46">
                  <c:v>1.2127262916781105</c:v>
                </c:pt>
                <c:pt idx="47">
                  <c:v>1.2134805721062194</c:v>
                </c:pt>
                <c:pt idx="48">
                  <c:v>1.2132720664132075</c:v>
                </c:pt>
                <c:pt idx="49">
                  <c:v>1.2143150743211564</c:v>
                </c:pt>
                <c:pt idx="50">
                  <c:v>1.2149320168379822</c:v>
                </c:pt>
                <c:pt idx="51">
                  <c:v>1.2156593540503868</c:v>
                </c:pt>
                <c:pt idx="52">
                  <c:v>1.2195643890332515</c:v>
                </c:pt>
                <c:pt idx="53">
                  <c:v>1.2211046478279779</c:v>
                </c:pt>
                <c:pt idx="54">
                  <c:v>1.2217782255418248</c:v>
                </c:pt>
                <c:pt idx="55">
                  <c:v>1.2241234623674897</c:v>
                </c:pt>
                <c:pt idx="56">
                  <c:v>1.2239454514502821</c:v>
                </c:pt>
                <c:pt idx="57">
                  <c:v>1.2255074562448707</c:v>
                </c:pt>
                <c:pt idx="58">
                  <c:v>1.2279399061272405</c:v>
                </c:pt>
                <c:pt idx="59">
                  <c:v>1.2298639788102579</c:v>
                </c:pt>
                <c:pt idx="60">
                  <c:v>1.2317161789774485</c:v>
                </c:pt>
                <c:pt idx="61">
                  <c:v>1.2342293490406608</c:v>
                </c:pt>
                <c:pt idx="62">
                  <c:v>1.2370409012413965</c:v>
                </c:pt>
                <c:pt idx="63">
                  <c:v>1.2371186209339369</c:v>
                </c:pt>
                <c:pt idx="64">
                  <c:v>1.2377227106191457</c:v>
                </c:pt>
                <c:pt idx="65">
                  <c:v>1.2392206462965216</c:v>
                </c:pt>
                <c:pt idx="66">
                  <c:v>1.2398585753537139</c:v>
                </c:pt>
                <c:pt idx="67">
                  <c:v>1.2418675971073365</c:v>
                </c:pt>
                <c:pt idx="68">
                  <c:v>1.2413593631553841</c:v>
                </c:pt>
                <c:pt idx="69">
                  <c:v>1.2428426900513851</c:v>
                </c:pt>
                <c:pt idx="70">
                  <c:v>1.2439691265023933</c:v>
                </c:pt>
                <c:pt idx="71">
                  <c:v>1.2445951414085161</c:v>
                </c:pt>
                <c:pt idx="72">
                  <c:v>1.2441984293014767</c:v>
                </c:pt>
                <c:pt idx="73">
                  <c:v>1.2454237698184745</c:v>
                </c:pt>
                <c:pt idx="74">
                  <c:v>1.244524030742467</c:v>
                </c:pt>
                <c:pt idx="75">
                  <c:v>1.2456344599051683</c:v>
                </c:pt>
                <c:pt idx="76">
                  <c:v>1.2454348124121064</c:v>
                </c:pt>
                <c:pt idx="77">
                  <c:v>1.2457114544094456</c:v>
                </c:pt>
                <c:pt idx="78">
                  <c:v>1.2469446197506451</c:v>
                </c:pt>
                <c:pt idx="79">
                  <c:v>1.2474913123153646</c:v>
                </c:pt>
                <c:pt idx="80">
                  <c:v>1.2487045725133872</c:v>
                </c:pt>
                <c:pt idx="81">
                  <c:v>1.2501866291212214</c:v>
                </c:pt>
                <c:pt idx="82">
                  <c:v>1.252015547345334</c:v>
                </c:pt>
                <c:pt idx="83">
                  <c:v>1.2515866610177369</c:v>
                </c:pt>
                <c:pt idx="84">
                  <c:v>1.2510775130126182</c:v>
                </c:pt>
                <c:pt idx="85">
                  <c:v>1.2504427519695083</c:v>
                </c:pt>
                <c:pt idx="86">
                  <c:v>1.2516104574437412</c:v>
                </c:pt>
                <c:pt idx="87">
                  <c:v>1.2535482975807322</c:v>
                </c:pt>
                <c:pt idx="88">
                  <c:v>1.2535383435388538</c:v>
                </c:pt>
                <c:pt idx="89">
                  <c:v>1.2549428803809648</c:v>
                </c:pt>
                <c:pt idx="90">
                  <c:v>1.2554812068098931</c:v>
                </c:pt>
                <c:pt idx="91">
                  <c:v>1.2562434262190947</c:v>
                </c:pt>
                <c:pt idx="92">
                  <c:v>1.2566625821025859</c:v>
                </c:pt>
                <c:pt idx="93">
                  <c:v>1.2578018068336381</c:v>
                </c:pt>
                <c:pt idx="94">
                  <c:v>1.2569372104272376</c:v>
                </c:pt>
                <c:pt idx="95">
                  <c:v>1.256611431756476</c:v>
                </c:pt>
                <c:pt idx="96">
                  <c:v>1.2571212719103688</c:v>
                </c:pt>
                <c:pt idx="97">
                  <c:v>1.258305187105955</c:v>
                </c:pt>
                <c:pt idx="98">
                  <c:v>1.2581916685090444</c:v>
                </c:pt>
                <c:pt idx="99">
                  <c:v>1.2574485820021304</c:v>
                </c:pt>
                <c:pt idx="100">
                  <c:v>1.2569187957895902</c:v>
                </c:pt>
                <c:pt idx="101">
                  <c:v>1.2566604537716419</c:v>
                </c:pt>
                <c:pt idx="102">
                  <c:v>1.2557659911200991</c:v>
                </c:pt>
                <c:pt idx="103">
                  <c:v>1.2556493171733436</c:v>
                </c:pt>
                <c:pt idx="104">
                  <c:v>1.2551818852344458</c:v>
                </c:pt>
                <c:pt idx="105">
                  <c:v>1.2542453047904809</c:v>
                </c:pt>
                <c:pt idx="106">
                  <c:v>1.2531217610674057</c:v>
                </c:pt>
                <c:pt idx="107">
                  <c:v>1.2526085321984202</c:v>
                </c:pt>
                <c:pt idx="108">
                  <c:v>1.2521249043577909</c:v>
                </c:pt>
                <c:pt idx="109">
                  <c:v>1.2523244029284484</c:v>
                </c:pt>
                <c:pt idx="110">
                  <c:v>1.2531725459139469</c:v>
                </c:pt>
                <c:pt idx="111">
                  <c:v>1.2523459115335569</c:v>
                </c:pt>
                <c:pt idx="112">
                  <c:v>1.251461518665175</c:v>
                </c:pt>
                <c:pt idx="113">
                  <c:v>1.2503591797687788</c:v>
                </c:pt>
                <c:pt idx="114">
                  <c:v>1.2502549156385541</c:v>
                </c:pt>
                <c:pt idx="115">
                  <c:v>1.2494088855721137</c:v>
                </c:pt>
                <c:pt idx="116">
                  <c:v>1.2490079696057566</c:v>
                </c:pt>
                <c:pt idx="117">
                  <c:v>1.2483222790002804</c:v>
                </c:pt>
                <c:pt idx="118">
                  <c:v>1.2473268837280547</c:v>
                </c:pt>
                <c:pt idx="119">
                  <c:v>1.2472986039697853</c:v>
                </c:pt>
                <c:pt idx="120">
                  <c:v>1.2459744525127221</c:v>
                </c:pt>
                <c:pt idx="121">
                  <c:v>1.2441429421153121</c:v>
                </c:pt>
                <c:pt idx="122">
                  <c:v>1.2439269058227105</c:v>
                </c:pt>
                <c:pt idx="123">
                  <c:v>1.2431958088831307</c:v>
                </c:pt>
                <c:pt idx="124">
                  <c:v>1.242145616145373</c:v>
                </c:pt>
                <c:pt idx="125">
                  <c:v>1.241678166141563</c:v>
                </c:pt>
                <c:pt idx="126">
                  <c:v>1.2408667754001419</c:v>
                </c:pt>
                <c:pt idx="127">
                  <c:v>1.2402497580485143</c:v>
                </c:pt>
                <c:pt idx="128">
                  <c:v>1.2393632168677333</c:v>
                </c:pt>
                <c:pt idx="129">
                  <c:v>1.2388583531214921</c:v>
                </c:pt>
                <c:pt idx="130">
                  <c:v>1.2383930354757777</c:v>
                </c:pt>
                <c:pt idx="131">
                  <c:v>1.2371475859853289</c:v>
                </c:pt>
                <c:pt idx="132">
                  <c:v>1.235926816478593</c:v>
                </c:pt>
                <c:pt idx="133">
                  <c:v>1.2350685589602792</c:v>
                </c:pt>
                <c:pt idx="134">
                  <c:v>1.2346432133222871</c:v>
                </c:pt>
                <c:pt idx="135">
                  <c:v>1.2330931966459988</c:v>
                </c:pt>
                <c:pt idx="136">
                  <c:v>1.2317143326889723</c:v>
                </c:pt>
                <c:pt idx="137">
                  <c:v>1.2293360454588813</c:v>
                </c:pt>
                <c:pt idx="138">
                  <c:v>1.2292389293398673</c:v>
                </c:pt>
                <c:pt idx="139">
                  <c:v>1.2283012938704978</c:v>
                </c:pt>
                <c:pt idx="140">
                  <c:v>1.2268650685521334</c:v>
                </c:pt>
                <c:pt idx="141">
                  <c:v>1.2259420577536695</c:v>
                </c:pt>
                <c:pt idx="142">
                  <c:v>1.2256446619964003</c:v>
                </c:pt>
                <c:pt idx="143">
                  <c:v>1.2245146387940637</c:v>
                </c:pt>
                <c:pt idx="144">
                  <c:v>1.223679324153585</c:v>
                </c:pt>
                <c:pt idx="145">
                  <c:v>1.2229869089209329</c:v>
                </c:pt>
                <c:pt idx="146">
                  <c:v>1.2217880383344137</c:v>
                </c:pt>
                <c:pt idx="147">
                  <c:v>1.2205987153977884</c:v>
                </c:pt>
                <c:pt idx="148">
                  <c:v>1.2193964710128962</c:v>
                </c:pt>
                <c:pt idx="149">
                  <c:v>1.2188882350314634</c:v>
                </c:pt>
                <c:pt idx="150">
                  <c:v>1.2180343054911114</c:v>
                </c:pt>
                <c:pt idx="151">
                  <c:v>1.2169226908908424</c:v>
                </c:pt>
                <c:pt idx="152">
                  <c:v>1.2155882220530392</c:v>
                </c:pt>
                <c:pt idx="153">
                  <c:v>1.2146706539310999</c:v>
                </c:pt>
                <c:pt idx="154">
                  <c:v>1.2133815250870552</c:v>
                </c:pt>
                <c:pt idx="155">
                  <c:v>1.2123675074232017</c:v>
                </c:pt>
                <c:pt idx="156">
                  <c:v>1.2115776701271683</c:v>
                </c:pt>
                <c:pt idx="157">
                  <c:v>1.21077166465846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6B-443A-97B8-F78D64A2FBF7}"/>
            </c:ext>
          </c:extLst>
        </c:ser>
        <c:ser>
          <c:idx val="1"/>
          <c:order val="1"/>
          <c:tx>
            <c:strRef>
              <c:f>'anal-2021-13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L$9:$BL$166</c:f>
              <c:numCache>
                <c:formatCode>General</c:formatCode>
                <c:ptCount val="158"/>
                <c:pt idx="0">
                  <c:v>0.94797300989758337</c:v>
                </c:pt>
                <c:pt idx="1">
                  <c:v>0.90817652270218263</c:v>
                </c:pt>
                <c:pt idx="2">
                  <c:v>0.96291848966642424</c:v>
                </c:pt>
                <c:pt idx="3">
                  <c:v>1</c:v>
                </c:pt>
                <c:pt idx="4">
                  <c:v>1.0338546122278853</c:v>
                </c:pt>
                <c:pt idx="5">
                  <c:v>1.0606167514320641</c:v>
                </c:pt>
                <c:pt idx="6">
                  <c:v>1.0934641293644267</c:v>
                </c:pt>
                <c:pt idx="7">
                  <c:v>1.1183732134869901</c:v>
                </c:pt>
                <c:pt idx="8">
                  <c:v>1.146924770261466</c:v>
                </c:pt>
                <c:pt idx="9">
                  <c:v>1.1781908071471883</c:v>
                </c:pt>
                <c:pt idx="10">
                  <c:v>1.1940530795733604</c:v>
                </c:pt>
                <c:pt idx="11">
                  <c:v>1.2074222849268548</c:v>
                </c:pt>
                <c:pt idx="12">
                  <c:v>1.2280055757185901</c:v>
                </c:pt>
                <c:pt idx="13">
                  <c:v>1.2396444912096745</c:v>
                </c:pt>
                <c:pt idx="14">
                  <c:v>1.2651459003098411</c:v>
                </c:pt>
                <c:pt idx="15">
                  <c:v>1.2697127499161234</c:v>
                </c:pt>
                <c:pt idx="16">
                  <c:v>1.2825180191766679</c:v>
                </c:pt>
                <c:pt idx="17">
                  <c:v>1.2908380601751199</c:v>
                </c:pt>
                <c:pt idx="18">
                  <c:v>1.3039903508316155</c:v>
                </c:pt>
                <c:pt idx="19">
                  <c:v>1.3175548720919086</c:v>
                </c:pt>
                <c:pt idx="20">
                  <c:v>1.3288558410888638</c:v>
                </c:pt>
                <c:pt idx="21">
                  <c:v>1.3356702440534374</c:v>
                </c:pt>
                <c:pt idx="22">
                  <c:v>1.3452390011796089</c:v>
                </c:pt>
                <c:pt idx="23">
                  <c:v>1.3549115633691866</c:v>
                </c:pt>
                <c:pt idx="24">
                  <c:v>1.3624853854526882</c:v>
                </c:pt>
                <c:pt idx="25">
                  <c:v>1.3722781740770951</c:v>
                </c:pt>
                <c:pt idx="26">
                  <c:v>1.3777763787278063</c:v>
                </c:pt>
                <c:pt idx="27">
                  <c:v>1.391221765379363</c:v>
                </c:pt>
                <c:pt idx="28">
                  <c:v>1.4014308406924585</c:v>
                </c:pt>
                <c:pt idx="29">
                  <c:v>1.4025369674839954</c:v>
                </c:pt>
                <c:pt idx="30">
                  <c:v>1.40047506694621</c:v>
                </c:pt>
                <c:pt idx="31">
                  <c:v>1.3944666344555448</c:v>
                </c:pt>
                <c:pt idx="32">
                  <c:v>1.3894971170946295</c:v>
                </c:pt>
                <c:pt idx="33">
                  <c:v>1.3869973883844124</c:v>
                </c:pt>
                <c:pt idx="34">
                  <c:v>1.3784217352951385</c:v>
                </c:pt>
                <c:pt idx="35">
                  <c:v>1.3740684293241705</c:v>
                </c:pt>
                <c:pt idx="36">
                  <c:v>1.368829821543379</c:v>
                </c:pt>
                <c:pt idx="37">
                  <c:v>1.3649435066645705</c:v>
                </c:pt>
                <c:pt idx="38">
                  <c:v>1.363771065107052</c:v>
                </c:pt>
                <c:pt idx="39">
                  <c:v>1.3645181978629932</c:v>
                </c:pt>
                <c:pt idx="40">
                  <c:v>1.3668659034794715</c:v>
                </c:pt>
                <c:pt idx="41">
                  <c:v>1.368265876015182</c:v>
                </c:pt>
                <c:pt idx="42">
                  <c:v>1.3732504304600623</c:v>
                </c:pt>
                <c:pt idx="43">
                  <c:v>1.3751738652446079</c:v>
                </c:pt>
                <c:pt idx="44">
                  <c:v>1.3761401503554405</c:v>
                </c:pt>
                <c:pt idx="45">
                  <c:v>1.3788175261436852</c:v>
                </c:pt>
                <c:pt idx="46">
                  <c:v>1.3788534273058624</c:v>
                </c:pt>
                <c:pt idx="47">
                  <c:v>1.3849475824295947</c:v>
                </c:pt>
                <c:pt idx="48">
                  <c:v>1.3867313219668747</c:v>
                </c:pt>
                <c:pt idx="49">
                  <c:v>1.3882835196111398</c:v>
                </c:pt>
                <c:pt idx="50">
                  <c:v>1.3933973488328311</c:v>
                </c:pt>
                <c:pt idx="51">
                  <c:v>1.3953958655167151</c:v>
                </c:pt>
                <c:pt idx="52">
                  <c:v>1.4004937120994401</c:v>
                </c:pt>
                <c:pt idx="53">
                  <c:v>1.4040801028581955</c:v>
                </c:pt>
                <c:pt idx="54">
                  <c:v>1.4064124248811078</c:v>
                </c:pt>
                <c:pt idx="55">
                  <c:v>1.4082696919649098</c:v>
                </c:pt>
                <c:pt idx="56">
                  <c:v>1.411256106523844</c:v>
                </c:pt>
                <c:pt idx="57">
                  <c:v>1.412021591027778</c:v>
                </c:pt>
                <c:pt idx="58">
                  <c:v>1.4167086877252624</c:v>
                </c:pt>
                <c:pt idx="59">
                  <c:v>1.4183037711541269</c:v>
                </c:pt>
                <c:pt idx="60">
                  <c:v>1.4209886753585113</c:v>
                </c:pt>
                <c:pt idx="61">
                  <c:v>1.4223845644882691</c:v>
                </c:pt>
                <c:pt idx="62">
                  <c:v>1.4245395959207616</c:v>
                </c:pt>
                <c:pt idx="63">
                  <c:v>1.4260515661818416</c:v>
                </c:pt>
                <c:pt idx="64">
                  <c:v>1.4284487271090724</c:v>
                </c:pt>
                <c:pt idx="65">
                  <c:v>1.4321654415893108</c:v>
                </c:pt>
                <c:pt idx="66">
                  <c:v>1.4335397471995328</c:v>
                </c:pt>
                <c:pt idx="67">
                  <c:v>1.4382896496378164</c:v>
                </c:pt>
                <c:pt idx="68">
                  <c:v>1.4379528536754891</c:v>
                </c:pt>
                <c:pt idx="69">
                  <c:v>1.4403369946046658</c:v>
                </c:pt>
                <c:pt idx="70">
                  <c:v>1.4420032156020863</c:v>
                </c:pt>
                <c:pt idx="71">
                  <c:v>1.4452268107909705</c:v>
                </c:pt>
                <c:pt idx="72">
                  <c:v>1.4460121318958998</c:v>
                </c:pt>
                <c:pt idx="73">
                  <c:v>1.4480961571675346</c:v>
                </c:pt>
                <c:pt idx="74">
                  <c:v>1.4501598419539283</c:v>
                </c:pt>
                <c:pt idx="75">
                  <c:v>1.4506873301697869</c:v>
                </c:pt>
                <c:pt idx="76">
                  <c:v>1.4506282171128189</c:v>
                </c:pt>
                <c:pt idx="77">
                  <c:v>1.4526668230925592</c:v>
                </c:pt>
                <c:pt idx="78">
                  <c:v>1.4544426749054318</c:v>
                </c:pt>
                <c:pt idx="79">
                  <c:v>1.4567557897421857</c:v>
                </c:pt>
                <c:pt idx="80">
                  <c:v>1.4581442867054486</c:v>
                </c:pt>
                <c:pt idx="81">
                  <c:v>1.4583246504045906</c:v>
                </c:pt>
                <c:pt idx="82">
                  <c:v>1.4585546540348029</c:v>
                </c:pt>
                <c:pt idx="83">
                  <c:v>1.4603657941299453</c:v>
                </c:pt>
                <c:pt idx="84">
                  <c:v>1.4619166661126983</c:v>
                </c:pt>
                <c:pt idx="85">
                  <c:v>1.462967917702704</c:v>
                </c:pt>
                <c:pt idx="86">
                  <c:v>1.4651296156426032</c:v>
                </c:pt>
                <c:pt idx="87">
                  <c:v>1.4704003897326186</c:v>
                </c:pt>
                <c:pt idx="88">
                  <c:v>1.4727436769930746</c:v>
                </c:pt>
                <c:pt idx="89">
                  <c:v>1.475233733534453</c:v>
                </c:pt>
                <c:pt idx="90">
                  <c:v>1.4770568819296768</c:v>
                </c:pt>
                <c:pt idx="91">
                  <c:v>1.4778603605150482</c:v>
                </c:pt>
                <c:pt idx="92">
                  <c:v>1.4797593909360223</c:v>
                </c:pt>
                <c:pt idx="93">
                  <c:v>1.4805034173231186</c:v>
                </c:pt>
                <c:pt idx="94">
                  <c:v>1.4816305664210618</c:v>
                </c:pt>
                <c:pt idx="95">
                  <c:v>1.4818139140582367</c:v>
                </c:pt>
                <c:pt idx="96">
                  <c:v>1.4836554117564218</c:v>
                </c:pt>
                <c:pt idx="97">
                  <c:v>1.4846205274211774</c:v>
                </c:pt>
                <c:pt idx="98">
                  <c:v>1.4857126780328673</c:v>
                </c:pt>
                <c:pt idx="99">
                  <c:v>1.4870078945329626</c:v>
                </c:pt>
                <c:pt idx="100">
                  <c:v>1.487643502682664</c:v>
                </c:pt>
                <c:pt idx="101">
                  <c:v>1.4887371769409821</c:v>
                </c:pt>
                <c:pt idx="102">
                  <c:v>1.4895194173673234</c:v>
                </c:pt>
                <c:pt idx="103">
                  <c:v>1.4899473142289044</c:v>
                </c:pt>
                <c:pt idx="104">
                  <c:v>1.4902683425810908</c:v>
                </c:pt>
                <c:pt idx="105">
                  <c:v>1.491221345762161</c:v>
                </c:pt>
                <c:pt idx="106">
                  <c:v>1.4903841944556968</c:v>
                </c:pt>
                <c:pt idx="107">
                  <c:v>1.4913626866311072</c:v>
                </c:pt>
                <c:pt idx="108">
                  <c:v>1.492086519171042</c:v>
                </c:pt>
                <c:pt idx="109">
                  <c:v>1.4923905614169839</c:v>
                </c:pt>
                <c:pt idx="110">
                  <c:v>1.4928221156587296</c:v>
                </c:pt>
                <c:pt idx="111">
                  <c:v>1.4931400482500334</c:v>
                </c:pt>
                <c:pt idx="112">
                  <c:v>1.4932737703032832</c:v>
                </c:pt>
                <c:pt idx="113">
                  <c:v>1.4936019141004133</c:v>
                </c:pt>
                <c:pt idx="114">
                  <c:v>1.4929989326411206</c:v>
                </c:pt>
                <c:pt idx="115">
                  <c:v>1.4929405312760986</c:v>
                </c:pt>
                <c:pt idx="116">
                  <c:v>1.4938256857321071</c:v>
                </c:pt>
                <c:pt idx="117">
                  <c:v>1.4941438982037671</c:v>
                </c:pt>
                <c:pt idx="118">
                  <c:v>1.4940967001884391</c:v>
                </c:pt>
                <c:pt idx="119">
                  <c:v>1.4944434425532422</c:v>
                </c:pt>
                <c:pt idx="120">
                  <c:v>1.4937261478067103</c:v>
                </c:pt>
                <c:pt idx="121">
                  <c:v>1.4945524455688424</c:v>
                </c:pt>
                <c:pt idx="122">
                  <c:v>1.4946766781861718</c:v>
                </c:pt>
                <c:pt idx="123">
                  <c:v>1.4945552161226534</c:v>
                </c:pt>
                <c:pt idx="124">
                  <c:v>1.4939373229755866</c:v>
                </c:pt>
                <c:pt idx="125">
                  <c:v>1.4941493130451919</c:v>
                </c:pt>
                <c:pt idx="126">
                  <c:v>1.4936882210355396</c:v>
                </c:pt>
                <c:pt idx="127">
                  <c:v>1.4934539234796473</c:v>
                </c:pt>
                <c:pt idx="128">
                  <c:v>1.4933813362211148</c:v>
                </c:pt>
                <c:pt idx="129">
                  <c:v>1.4937808923198141</c:v>
                </c:pt>
                <c:pt idx="130">
                  <c:v>1.4939695506891566</c:v>
                </c:pt>
                <c:pt idx="131">
                  <c:v>1.4942931856170678</c:v>
                </c:pt>
                <c:pt idx="132">
                  <c:v>1.4944428542124297</c:v>
                </c:pt>
                <c:pt idx="133">
                  <c:v>1.494494432330568</c:v>
                </c:pt>
                <c:pt idx="134">
                  <c:v>1.4948280336494186</c:v>
                </c:pt>
                <c:pt idx="135">
                  <c:v>1.493716158796802</c:v>
                </c:pt>
                <c:pt idx="136">
                  <c:v>1.4940768459346703</c:v>
                </c:pt>
                <c:pt idx="137">
                  <c:v>1.4938855733106136</c:v>
                </c:pt>
                <c:pt idx="138">
                  <c:v>1.4951237389950218</c:v>
                </c:pt>
                <c:pt idx="139">
                  <c:v>1.4953746332846136</c:v>
                </c:pt>
                <c:pt idx="140">
                  <c:v>1.4957178405487737</c:v>
                </c:pt>
                <c:pt idx="141">
                  <c:v>1.4951633267527689</c:v>
                </c:pt>
                <c:pt idx="142">
                  <c:v>1.4962071715608936</c:v>
                </c:pt>
                <c:pt idx="143">
                  <c:v>1.4955737172724464</c:v>
                </c:pt>
                <c:pt idx="144">
                  <c:v>1.4953166067220074</c:v>
                </c:pt>
                <c:pt idx="145">
                  <c:v>1.4950739230734353</c:v>
                </c:pt>
                <c:pt idx="146">
                  <c:v>1.4952797371417921</c:v>
                </c:pt>
                <c:pt idx="147">
                  <c:v>1.4959111299830099</c:v>
                </c:pt>
                <c:pt idx="148">
                  <c:v>1.4957417214259474</c:v>
                </c:pt>
                <c:pt idx="149">
                  <c:v>1.4959995844740348</c:v>
                </c:pt>
                <c:pt idx="150">
                  <c:v>1.4950186576580187</c:v>
                </c:pt>
                <c:pt idx="151">
                  <c:v>1.4950662441146163</c:v>
                </c:pt>
                <c:pt idx="152">
                  <c:v>1.494778488612954</c:v>
                </c:pt>
                <c:pt idx="153">
                  <c:v>1.495177530569805</c:v>
                </c:pt>
                <c:pt idx="154">
                  <c:v>1.4955359539624773</c:v>
                </c:pt>
                <c:pt idx="155">
                  <c:v>1.4954651935449732</c:v>
                </c:pt>
                <c:pt idx="156">
                  <c:v>1.4961631361720318</c:v>
                </c:pt>
                <c:pt idx="157">
                  <c:v>1.49625949860915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26B-443A-97B8-F78D64A2FBF7}"/>
            </c:ext>
          </c:extLst>
        </c:ser>
        <c:ser>
          <c:idx val="6"/>
          <c:order val="6"/>
          <c:tx>
            <c:strRef>
              <c:f>'anal-2021-13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Q$9:$BQ$166</c:f>
              <c:numCache>
                <c:formatCode>General</c:formatCode>
                <c:ptCount val="158"/>
                <c:pt idx="0">
                  <c:v>0.98602092190489188</c:v>
                </c:pt>
                <c:pt idx="1">
                  <c:v>0.9372825555364428</c:v>
                </c:pt>
                <c:pt idx="2">
                  <c:v>0.96834026716445298</c:v>
                </c:pt>
                <c:pt idx="3">
                  <c:v>1</c:v>
                </c:pt>
                <c:pt idx="4">
                  <c:v>1.0172715093415814</c:v>
                </c:pt>
                <c:pt idx="5">
                  <c:v>1.0465196815645896</c:v>
                </c:pt>
                <c:pt idx="6">
                  <c:v>1.0736554597576564</c:v>
                </c:pt>
                <c:pt idx="7">
                  <c:v>1.0871646580056247</c:v>
                </c:pt>
                <c:pt idx="8">
                  <c:v>1.1090174181433294</c:v>
                </c:pt>
                <c:pt idx="9">
                  <c:v>1.1266545074291778</c:v>
                </c:pt>
                <c:pt idx="10">
                  <c:v>1.1407841258123284</c:v>
                </c:pt>
                <c:pt idx="11">
                  <c:v>1.1492511321792105</c:v>
                </c:pt>
                <c:pt idx="12">
                  <c:v>1.1711372839110097</c:v>
                </c:pt>
                <c:pt idx="13">
                  <c:v>1.1846177538300828</c:v>
                </c:pt>
                <c:pt idx="14">
                  <c:v>1.2072933781183763</c:v>
                </c:pt>
                <c:pt idx="15">
                  <c:v>1.2161418429452959</c:v>
                </c:pt>
                <c:pt idx="16">
                  <c:v>1.2293305413810898</c:v>
                </c:pt>
                <c:pt idx="17">
                  <c:v>1.2374426590691889</c:v>
                </c:pt>
                <c:pt idx="18">
                  <c:v>1.2475404500322844</c:v>
                </c:pt>
                <c:pt idx="19">
                  <c:v>1.2618833543357715</c:v>
                </c:pt>
                <c:pt idx="20">
                  <c:v>1.2700682771297951</c:v>
                </c:pt>
                <c:pt idx="21">
                  <c:v>1.2774989821891256</c:v>
                </c:pt>
                <c:pt idx="22">
                  <c:v>1.2847913061568503</c:v>
                </c:pt>
                <c:pt idx="23">
                  <c:v>1.2914236058455004</c:v>
                </c:pt>
                <c:pt idx="24">
                  <c:v>1.2980612047911078</c:v>
                </c:pt>
                <c:pt idx="25">
                  <c:v>1.3053704782864928</c:v>
                </c:pt>
                <c:pt idx="26">
                  <c:v>1.3094089559499731</c:v>
                </c:pt>
                <c:pt idx="27">
                  <c:v>1.3185258605334262</c:v>
                </c:pt>
                <c:pt idx="28">
                  <c:v>1.3256253823296482</c:v>
                </c:pt>
                <c:pt idx="29">
                  <c:v>1.3273960631680182</c:v>
                </c:pt>
                <c:pt idx="30">
                  <c:v>1.3233824965044547</c:v>
                </c:pt>
                <c:pt idx="31">
                  <c:v>1.3207559111871749</c:v>
                </c:pt>
                <c:pt idx="32">
                  <c:v>1.31940607940689</c:v>
                </c:pt>
                <c:pt idx="33">
                  <c:v>1.316389738930162</c:v>
                </c:pt>
                <c:pt idx="34">
                  <c:v>1.3085189021722137</c:v>
                </c:pt>
                <c:pt idx="35">
                  <c:v>1.3042814436917052</c:v>
                </c:pt>
                <c:pt idx="36">
                  <c:v>1.2993115029928386</c:v>
                </c:pt>
                <c:pt idx="37">
                  <c:v>1.2963921406976682</c:v>
                </c:pt>
                <c:pt idx="38">
                  <c:v>1.2953213225806979</c:v>
                </c:pt>
                <c:pt idx="39">
                  <c:v>1.297451497797218</c:v>
                </c:pt>
                <c:pt idx="40">
                  <c:v>1.299411873596191</c:v>
                </c:pt>
                <c:pt idx="41">
                  <c:v>1.2996742636466259</c:v>
                </c:pt>
                <c:pt idx="42">
                  <c:v>1.303414363297585</c:v>
                </c:pt>
                <c:pt idx="43">
                  <c:v>1.3042184019080714</c:v>
                </c:pt>
                <c:pt idx="44">
                  <c:v>1.3035443793994512</c:v>
                </c:pt>
                <c:pt idx="45">
                  <c:v>1.3054540844671867</c:v>
                </c:pt>
                <c:pt idx="46">
                  <c:v>1.3043521988277138</c:v>
                </c:pt>
                <c:pt idx="47">
                  <c:v>1.3080497969045157</c:v>
                </c:pt>
                <c:pt idx="48">
                  <c:v>1.308938934201241</c:v>
                </c:pt>
                <c:pt idx="49">
                  <c:v>1.3102619522554337</c:v>
                </c:pt>
                <c:pt idx="50">
                  <c:v>1.3133574969844619</c:v>
                </c:pt>
                <c:pt idx="51">
                  <c:v>1.31481730808785</c:v>
                </c:pt>
                <c:pt idx="52">
                  <c:v>1.3193788488077194</c:v>
                </c:pt>
                <c:pt idx="53">
                  <c:v>1.3220461080770773</c:v>
                </c:pt>
                <c:pt idx="54">
                  <c:v>1.3236331255644502</c:v>
                </c:pt>
                <c:pt idx="55">
                  <c:v>1.3257083493540902</c:v>
                </c:pt>
                <c:pt idx="56">
                  <c:v>1.3273037390511622</c:v>
                </c:pt>
                <c:pt idx="57">
                  <c:v>1.328425374191047</c:v>
                </c:pt>
                <c:pt idx="58">
                  <c:v>1.3320996445006039</c:v>
                </c:pt>
                <c:pt idx="59">
                  <c:v>1.3338410943338876</c:v>
                </c:pt>
                <c:pt idx="60">
                  <c:v>1.3361512399429696</c:v>
                </c:pt>
                <c:pt idx="61">
                  <c:v>1.3380473044059675</c:v>
                </c:pt>
                <c:pt idx="62">
                  <c:v>1.3404957038907592</c:v>
                </c:pt>
                <c:pt idx="63">
                  <c:v>1.3413631324922706</c:v>
                </c:pt>
                <c:pt idx="64">
                  <c:v>1.3429547543855376</c:v>
                </c:pt>
                <c:pt idx="65">
                  <c:v>1.3456747918856762</c:v>
                </c:pt>
                <c:pt idx="66">
                  <c:v>1.3467176135194656</c:v>
                </c:pt>
                <c:pt idx="67">
                  <c:v>1.3502367244865903</c:v>
                </c:pt>
                <c:pt idx="68">
                  <c:v>1.3498219397835642</c:v>
                </c:pt>
                <c:pt idx="69">
                  <c:v>1.3518009140369729</c:v>
                </c:pt>
                <c:pt idx="70">
                  <c:v>1.353224008843563</c:v>
                </c:pt>
                <c:pt idx="71">
                  <c:v>1.3552812716318836</c:v>
                </c:pt>
                <c:pt idx="72">
                  <c:v>1.3555353015769718</c:v>
                </c:pt>
                <c:pt idx="73">
                  <c:v>1.357233145639956</c:v>
                </c:pt>
                <c:pt idx="74">
                  <c:v>1.3579662793497864</c:v>
                </c:pt>
                <c:pt idx="75">
                  <c:v>1.3587543851579493</c:v>
                </c:pt>
                <c:pt idx="76">
                  <c:v>1.358653916081741</c:v>
                </c:pt>
                <c:pt idx="77">
                  <c:v>1.3599008086908393</c:v>
                </c:pt>
                <c:pt idx="78">
                  <c:v>1.3614320558969741</c:v>
                </c:pt>
                <c:pt idx="79">
                  <c:v>1.3629515488193389</c:v>
                </c:pt>
                <c:pt idx="80">
                  <c:v>1.3642604304829786</c:v>
                </c:pt>
                <c:pt idx="81">
                  <c:v>1.3650238213891159</c:v>
                </c:pt>
                <c:pt idx="82">
                  <c:v>1.3659702408072918</c:v>
                </c:pt>
                <c:pt idx="83">
                  <c:v>1.3667753538260679</c:v>
                </c:pt>
                <c:pt idx="84">
                  <c:v>1.3674009122406228</c:v>
                </c:pt>
                <c:pt idx="85">
                  <c:v>1.3676946737938065</c:v>
                </c:pt>
                <c:pt idx="86">
                  <c:v>1.3694093242366387</c:v>
                </c:pt>
                <c:pt idx="87">
                  <c:v>1.3731835869706994</c:v>
                </c:pt>
                <c:pt idx="88">
                  <c:v>1.374469851615002</c:v>
                </c:pt>
                <c:pt idx="89">
                  <c:v>1.3764718051445748</c:v>
                </c:pt>
                <c:pt idx="90">
                  <c:v>1.3777175486297357</c:v>
                </c:pt>
                <c:pt idx="91">
                  <c:v>1.3785016394662697</c:v>
                </c:pt>
                <c:pt idx="92">
                  <c:v>1.3797359126939628</c:v>
                </c:pt>
                <c:pt idx="93">
                  <c:v>1.3806748353321519</c:v>
                </c:pt>
                <c:pt idx="94">
                  <c:v>1.3809073865611037</c:v>
                </c:pt>
                <c:pt idx="95">
                  <c:v>1.3808613521256836</c:v>
                </c:pt>
                <c:pt idx="96">
                  <c:v>1.3821044864148084</c:v>
                </c:pt>
                <c:pt idx="97">
                  <c:v>1.3831668934621382</c:v>
                </c:pt>
                <c:pt idx="98">
                  <c:v>1.3837172114015006</c:v>
                </c:pt>
                <c:pt idx="99">
                  <c:v>1.3840970703462128</c:v>
                </c:pt>
                <c:pt idx="100">
                  <c:v>1.3842089635512265</c:v>
                </c:pt>
                <c:pt idx="101">
                  <c:v>1.3846952419632033</c:v>
                </c:pt>
                <c:pt idx="102">
                  <c:v>1.3847244385888196</c:v>
                </c:pt>
                <c:pt idx="103">
                  <c:v>1.3849072234384485</c:v>
                </c:pt>
                <c:pt idx="104">
                  <c:v>1.3848737533451365</c:v>
                </c:pt>
                <c:pt idx="105">
                  <c:v>1.384978254284704</c:v>
                </c:pt>
                <c:pt idx="106">
                  <c:v>1.384011888381673</c:v>
                </c:pt>
                <c:pt idx="107">
                  <c:v>1.3843204383150456</c:v>
                </c:pt>
                <c:pt idx="108">
                  <c:v>1.3845178351676872</c:v>
                </c:pt>
                <c:pt idx="109">
                  <c:v>1.3847742325643306</c:v>
                </c:pt>
                <c:pt idx="110">
                  <c:v>1.3854077091100816</c:v>
                </c:pt>
                <c:pt idx="111">
                  <c:v>1.3852112471952855</c:v>
                </c:pt>
                <c:pt idx="112">
                  <c:v>1.3849028151361482</c:v>
                </c:pt>
                <c:pt idx="113">
                  <c:v>1.3845881188687883</c:v>
                </c:pt>
                <c:pt idx="114">
                  <c:v>1.3842079853167537</c:v>
                </c:pt>
                <c:pt idx="115">
                  <c:v>1.3837952808903926</c:v>
                </c:pt>
                <c:pt idx="116">
                  <c:v>1.3841024848945636</c:v>
                </c:pt>
                <c:pt idx="117">
                  <c:v>1.3839693871617027</c:v>
                </c:pt>
                <c:pt idx="118">
                  <c:v>1.3834959168499255</c:v>
                </c:pt>
                <c:pt idx="119">
                  <c:v>1.3836735834877347</c:v>
                </c:pt>
                <c:pt idx="120">
                  <c:v>1.3826831211713939</c:v>
                </c:pt>
                <c:pt idx="121">
                  <c:v>1.3823160137309369</c:v>
                </c:pt>
                <c:pt idx="122">
                  <c:v>1.3822866637208597</c:v>
                </c:pt>
                <c:pt idx="123">
                  <c:v>1.3818908821120572</c:v>
                </c:pt>
                <c:pt idx="124">
                  <c:v>1.3810782218834972</c:v>
                </c:pt>
                <c:pt idx="125">
                  <c:v>1.380984574608302</c:v>
                </c:pt>
                <c:pt idx="126">
                  <c:v>1.380365490792679</c:v>
                </c:pt>
                <c:pt idx="127">
                  <c:v>1.3799587075654227</c:v>
                </c:pt>
                <c:pt idx="128">
                  <c:v>1.3795201141778919</c:v>
                </c:pt>
                <c:pt idx="129">
                  <c:v>1.379513022162798</c:v>
                </c:pt>
                <c:pt idx="130">
                  <c:v>1.3794074414176971</c:v>
                </c:pt>
                <c:pt idx="131">
                  <c:v>1.3790262458799762</c:v>
                </c:pt>
                <c:pt idx="132">
                  <c:v>1.3785602430070967</c:v>
                </c:pt>
                <c:pt idx="133">
                  <c:v>1.3782028300624078</c:v>
                </c:pt>
                <c:pt idx="134">
                  <c:v>1.3781951001191122</c:v>
                </c:pt>
                <c:pt idx="135">
                  <c:v>1.3768858107269555</c:v>
                </c:pt>
                <c:pt idx="136">
                  <c:v>1.3764651842571765</c:v>
                </c:pt>
                <c:pt idx="137">
                  <c:v>1.3752917953060939</c:v>
                </c:pt>
                <c:pt idx="138">
                  <c:v>1.3759300776555181</c:v>
                </c:pt>
                <c:pt idx="139">
                  <c:v>1.3756469035303223</c:v>
                </c:pt>
                <c:pt idx="140">
                  <c:v>1.3751909219983853</c:v>
                </c:pt>
                <c:pt idx="141">
                  <c:v>1.3744703297101437</c:v>
                </c:pt>
                <c:pt idx="142">
                  <c:v>1.3749117213206643</c:v>
                </c:pt>
                <c:pt idx="143">
                  <c:v>1.3740547471926425</c:v>
                </c:pt>
                <c:pt idx="144">
                  <c:v>1.3735374874052209</c:v>
                </c:pt>
                <c:pt idx="145">
                  <c:v>1.3730923237331842</c:v>
                </c:pt>
                <c:pt idx="146">
                  <c:v>1.3726671480497961</c:v>
                </c:pt>
                <c:pt idx="147">
                  <c:v>1.3724809871074906</c:v>
                </c:pt>
                <c:pt idx="148">
                  <c:v>1.3718475349023298</c:v>
                </c:pt>
                <c:pt idx="149">
                  <c:v>1.3717610969866163</c:v>
                </c:pt>
                <c:pt idx="150">
                  <c:v>1.3708365690809949</c:v>
                </c:pt>
                <c:pt idx="151">
                  <c:v>1.370363492515126</c:v>
                </c:pt>
                <c:pt idx="152">
                  <c:v>1.3696055576134554</c:v>
                </c:pt>
                <c:pt idx="153">
                  <c:v>1.3694133239668771</c:v>
                </c:pt>
                <c:pt idx="154">
                  <c:v>1.3690319883727891</c:v>
                </c:pt>
                <c:pt idx="155">
                  <c:v>1.3685374998664135</c:v>
                </c:pt>
                <c:pt idx="156">
                  <c:v>1.368567417343389</c:v>
                </c:pt>
                <c:pt idx="157">
                  <c:v>1.3682584350930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26B-443A-97B8-F78D64A2FB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anal-2021-13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13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026B-443A-97B8-F78D64A2FBF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026B-443A-97B8-F78D64A2FBF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026B-443A-97B8-F78D64A2FBF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026B-443A-97B8-F78D64A2FBF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026B-443A-97B8-F78D64A2FBF7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1789021226377965</c:v>
                      </c:pt>
                      <c:pt idx="1">
                        <c:v>0.93333188420701196</c:v>
                      </c:pt>
                      <c:pt idx="2">
                        <c:v>0.98760617679231333</c:v>
                      </c:pt>
                      <c:pt idx="3">
                        <c:v>1</c:v>
                      </c:pt>
                      <c:pt idx="4">
                        <c:v>1.0370754130717883</c:v>
                      </c:pt>
                      <c:pt idx="5">
                        <c:v>1.0311455950757129</c:v>
                      </c:pt>
                      <c:pt idx="6">
                        <c:v>1.0426096512122014</c:v>
                      </c:pt>
                      <c:pt idx="7">
                        <c:v>1.0668081467283581</c:v>
                      </c:pt>
                      <c:pt idx="8">
                        <c:v>1.0799615720402325</c:v>
                      </c:pt>
                      <c:pt idx="9">
                        <c:v>1.1084331485051409</c:v>
                      </c:pt>
                      <c:pt idx="10">
                        <c:v>1.1107839265663326</c:v>
                      </c:pt>
                      <c:pt idx="11">
                        <c:v>1.1206456583680122</c:v>
                      </c:pt>
                      <c:pt idx="12">
                        <c:v>1.1154107516767044</c:v>
                      </c:pt>
                      <c:pt idx="13">
                        <c:v>1.110088449177824</c:v>
                      </c:pt>
                      <c:pt idx="14">
                        <c:v>1.1137541736596506</c:v>
                      </c:pt>
                      <c:pt idx="15">
                        <c:v>1.1040460663512468</c:v>
                      </c:pt>
                      <c:pt idx="16">
                        <c:v>1.1020770445542225</c:v>
                      </c:pt>
                      <c:pt idx="17">
                        <c:v>1.1017762103903148</c:v>
                      </c:pt>
                      <c:pt idx="18">
                        <c:v>1.1069971661445979</c:v>
                      </c:pt>
                      <c:pt idx="19">
                        <c:v>1.1041622223260441</c:v>
                      </c:pt>
                      <c:pt idx="20">
                        <c:v>1.1095733991877663</c:v>
                      </c:pt>
                      <c:pt idx="21">
                        <c:v>1.107681803197448</c:v>
                      </c:pt>
                      <c:pt idx="22">
                        <c:v>1.1114663555617912</c:v>
                      </c:pt>
                      <c:pt idx="23">
                        <c:v>1.116778548750976</c:v>
                      </c:pt>
                      <c:pt idx="24">
                        <c:v>1.1179585263107867</c:v>
                      </c:pt>
                      <c:pt idx="25">
                        <c:v>1.1220677308176292</c:v>
                      </c:pt>
                      <c:pt idx="26">
                        <c:v>1.1244933268888728</c:v>
                      </c:pt>
                      <c:pt idx="27">
                        <c:v>1.1319520094733884</c:v>
                      </c:pt>
                      <c:pt idx="28">
                        <c:v>1.1372190284898356</c:v>
                      </c:pt>
                      <c:pt idx="29">
                        <c:v>1.1357262305478724</c:v>
                      </c:pt>
                      <c:pt idx="30">
                        <c:v>1.1399694280654957</c:v>
                      </c:pt>
                      <c:pt idx="31">
                        <c:v>1.1336620200776006</c:v>
                      </c:pt>
                      <c:pt idx="32">
                        <c:v>1.1267787588224025</c:v>
                      </c:pt>
                      <c:pt idx="33">
                        <c:v>1.1280868519330112</c:v>
                      </c:pt>
                      <c:pt idx="34">
                        <c:v>1.1275314590956362</c:v>
                      </c:pt>
                      <c:pt idx="35">
                        <c:v>1.1277444836156896</c:v>
                      </c:pt>
                      <c:pt idx="36">
                        <c:v>1.1277361691499299</c:v>
                      </c:pt>
                      <c:pt idx="37">
                        <c:v>1.1261377092595672</c:v>
                      </c:pt>
                      <c:pt idx="38">
                        <c:v>1.1260466026943814</c:v>
                      </c:pt>
                      <c:pt idx="39">
                        <c:v>1.1231099169120011</c:v>
                      </c:pt>
                      <c:pt idx="40">
                        <c:v>1.1236672593358992</c:v>
                      </c:pt>
                      <c:pt idx="41">
                        <c:v>1.1258667925743466</c:v>
                      </c:pt>
                      <c:pt idx="42">
                        <c:v>1.1279142230704324</c:v>
                      </c:pt>
                      <c:pt idx="43">
                        <c:v>1.1300223983946716</c:v>
                      </c:pt>
                      <c:pt idx="44">
                        <c:v>1.1333193402325623</c:v>
                      </c:pt>
                      <c:pt idx="45">
                        <c:v>1.1346195902761447</c:v>
                      </c:pt>
                      <c:pt idx="46">
                        <c:v>1.136986504512798</c:v>
                      </c:pt>
                      <c:pt idx="47">
                        <c:v>1.141301817486672</c:v>
                      </c:pt>
                      <c:pt idx="48">
                        <c:v>1.1429681440424686</c:v>
                      </c:pt>
                      <c:pt idx="49">
                        <c:v>1.1432646674399869</c:v>
                      </c:pt>
                      <c:pt idx="50">
                        <c:v>1.1468932660605389</c:v>
                      </c:pt>
                      <c:pt idx="51">
                        <c:v>1.1478510496114511</c:v>
                      </c:pt>
                      <c:pt idx="52">
                        <c:v>1.1483556954377878</c:v>
                      </c:pt>
                      <c:pt idx="53">
                        <c:v>1.1498442048809516</c:v>
                      </c:pt>
                      <c:pt idx="54">
                        <c:v>1.1511192420026988</c:v>
                      </c:pt>
                      <c:pt idx="55">
                        <c:v>1.150431092335471</c:v>
                      </c:pt>
                      <c:pt idx="56">
                        <c:v>1.1530384012225487</c:v>
                      </c:pt>
                      <c:pt idx="57">
                        <c:v>1.1521933904461206</c:v>
                      </c:pt>
                      <c:pt idx="58">
                        <c:v>1.1537280290803267</c:v>
                      </c:pt>
                      <c:pt idx="59">
                        <c:v>1.153220027247372</c:v>
                      </c:pt>
                      <c:pt idx="60">
                        <c:v>1.1536656736442268</c:v>
                      </c:pt>
                      <c:pt idx="61">
                        <c:v>1.1524475297835504</c:v>
                      </c:pt>
                      <c:pt idx="62">
                        <c:v>1.1515703276190836</c:v>
                      </c:pt>
                      <c:pt idx="63">
                        <c:v>1.1527201531452769</c:v>
                      </c:pt>
                      <c:pt idx="64">
                        <c:v>1.1540943014566809</c:v>
                      </c:pt>
                      <c:pt idx="65">
                        <c:v>1.1556984995928008</c:v>
                      </c:pt>
                      <c:pt idx="66">
                        <c:v>1.1562123097713497</c:v>
                      </c:pt>
                      <c:pt idx="67">
                        <c:v>1.1581666620403033</c:v>
                      </c:pt>
                      <c:pt idx="68">
                        <c:v>1.1583695232461844</c:v>
                      </c:pt>
                      <c:pt idx="69">
                        <c:v>1.1589053112949599</c:v>
                      </c:pt>
                      <c:pt idx="70">
                        <c:v>1.1591953408494113</c:v>
                      </c:pt>
                      <c:pt idx="71">
                        <c:v>1.1612023562581146</c:v>
                      </c:pt>
                      <c:pt idx="72">
                        <c:v>1.1622037914866412</c:v>
                      </c:pt>
                      <c:pt idx="73">
                        <c:v>1.1627336752843576</c:v>
                      </c:pt>
                      <c:pt idx="74">
                        <c:v>1.1652324954213875</c:v>
                      </c:pt>
                      <c:pt idx="75">
                        <c:v>1.1646172106383677</c:v>
                      </c:pt>
                      <c:pt idx="76">
                        <c:v>1.1647564390008516</c:v>
                      </c:pt>
                      <c:pt idx="77">
                        <c:v>1.1661342744746819</c:v>
                      </c:pt>
                      <c:pt idx="78">
                        <c:v>1.166405189026182</c:v>
                      </c:pt>
                      <c:pt idx="79">
                        <c:v>1.167748244305143</c:v>
                      </c:pt>
                      <c:pt idx="80">
                        <c:v>1.1677255924277608</c:v>
                      </c:pt>
                      <c:pt idx="81">
                        <c:v>1.166485560183661</c:v>
                      </c:pt>
                      <c:pt idx="82">
                        <c:v>1.1649652890712072</c:v>
                      </c:pt>
                      <c:pt idx="83">
                        <c:v>1.1668115677602686</c:v>
                      </c:pt>
                      <c:pt idx="84">
                        <c:v>1.1685260512694977</c:v>
                      </c:pt>
                      <c:pt idx="85">
                        <c:v>1.1699599325106713</c:v>
                      </c:pt>
                      <c:pt idx="86">
                        <c:v>1.170595537077046</c:v>
                      </c:pt>
                      <c:pt idx="87">
                        <c:v>1.1729906159741885</c:v>
                      </c:pt>
                      <c:pt idx="88">
                        <c:v>1.174869268725665</c:v>
                      </c:pt>
                      <c:pt idx="89">
                        <c:v>1.1755385496801372</c:v>
                      </c:pt>
                      <c:pt idx="90">
                        <c:v>1.1764866522238073</c:v>
                      </c:pt>
                      <c:pt idx="91">
                        <c:v>1.1764124131283638</c:v>
                      </c:pt>
                      <c:pt idx="92">
                        <c:v>1.1775311941413598</c:v>
                      </c:pt>
                      <c:pt idx="93">
                        <c:v>1.1770562017636983</c:v>
                      </c:pt>
                      <c:pt idx="94">
                        <c:v>1.1787625938112296</c:v>
                      </c:pt>
                      <c:pt idx="95">
                        <c:v>1.1792140964267495</c:v>
                      </c:pt>
                      <c:pt idx="96">
                        <c:v>1.1802007053001362</c:v>
                      </c:pt>
                      <c:pt idx="97">
                        <c:v>1.1798572736044566</c:v>
                      </c:pt>
                      <c:pt idx="98">
                        <c:v>1.1808317565744457</c:v>
                      </c:pt>
                      <c:pt idx="99">
                        <c:v>1.1825596018926865</c:v>
                      </c:pt>
                      <c:pt idx="100">
                        <c:v>1.1835637335251508</c:v>
                      </c:pt>
                      <c:pt idx="101">
                        <c:v>1.1846773505705568</c:v>
                      </c:pt>
                      <c:pt idx="102">
                        <c:v>1.1861440968302737</c:v>
                      </c:pt>
                      <c:pt idx="103">
                        <c:v>1.1865950897683766</c:v>
                      </c:pt>
                      <c:pt idx="104">
                        <c:v>1.1872927422807216</c:v>
                      </c:pt>
                      <c:pt idx="105">
                        <c:v>1.1889391493566457</c:v>
                      </c:pt>
                      <c:pt idx="106">
                        <c:v>1.1893370945742667</c:v>
                      </c:pt>
                      <c:pt idx="107">
                        <c:v>1.1906055629476322</c:v>
                      </c:pt>
                      <c:pt idx="108">
                        <c:v>1.1916435125426454</c:v>
                      </c:pt>
                      <c:pt idx="109">
                        <c:v>1.1916964629349731</c:v>
                      </c:pt>
                      <c:pt idx="110">
                        <c:v>1.1912342961279965</c:v>
                      </c:pt>
                      <c:pt idx="111">
                        <c:v>1.1922744622702628</c:v>
                      </c:pt>
                      <c:pt idx="112">
                        <c:v>1.1932238810635012</c:v>
                      </c:pt>
                      <c:pt idx="113">
                        <c:v>1.1945382880914395</c:v>
                      </c:pt>
                      <c:pt idx="114">
                        <c:v>1.1941556189591847</c:v>
                      </c:pt>
                      <c:pt idx="115">
                        <c:v>1.1949174913963172</c:v>
                      </c:pt>
                      <c:pt idx="116">
                        <c:v>1.1960097309896478</c:v>
                      </c:pt>
                      <c:pt idx="117">
                        <c:v>1.1969215989642941</c:v>
                      </c:pt>
                      <c:pt idx="118">
                        <c:v>1.1978389303394392</c:v>
                      </c:pt>
                      <c:pt idx="119">
                        <c:v>1.1981440833789661</c:v>
                      </c:pt>
                      <c:pt idx="120">
                        <c:v>1.1988417136437703</c:v>
                      </c:pt>
                      <c:pt idx="121">
                        <c:v>1.2012706860095834</c:v>
                      </c:pt>
                      <c:pt idx="122">
                        <c:v>1.2015791853924247</c:v>
                      </c:pt>
                      <c:pt idx="123">
                        <c:v>1.2021881070089357</c:v>
                      </c:pt>
                      <c:pt idx="124">
                        <c:v>1.2027070768172685</c:v>
                      </c:pt>
                      <c:pt idx="125">
                        <c:v>1.2033305841949105</c:v>
                      </c:pt>
                      <c:pt idx="126">
                        <c:v>1.2037458417354034</c:v>
                      </c:pt>
                      <c:pt idx="127">
                        <c:v>1.2041557870001443</c:v>
                      </c:pt>
                      <c:pt idx="128">
                        <c:v>1.2049585754169521</c:v>
                      </c:pt>
                      <c:pt idx="129">
                        <c:v>1.2057721438096665</c:v>
                      </c:pt>
                      <c:pt idx="130">
                        <c:v>1.2063775456514814</c:v>
                      </c:pt>
                      <c:pt idx="131">
                        <c:v>1.2078536162901978</c:v>
                      </c:pt>
                      <c:pt idx="132">
                        <c:v>1.2091677551510709</c:v>
                      </c:pt>
                      <c:pt idx="133">
                        <c:v>1.2100497753652495</c:v>
                      </c:pt>
                      <c:pt idx="134">
                        <c:v>1.2107368489290142</c:v>
                      </c:pt>
                      <c:pt idx="135">
                        <c:v>1.2113570676244869</c:v>
                      </c:pt>
                      <c:pt idx="136">
                        <c:v>1.213005975722415</c:v>
                      </c:pt>
                      <c:pt idx="137">
                        <c:v>1.2151970804313172</c:v>
                      </c:pt>
                      <c:pt idx="138">
                        <c:v>1.2163003491908131</c:v>
                      </c:pt>
                      <c:pt idx="139">
                        <c:v>1.2174330848195574</c:v>
                      </c:pt>
                      <c:pt idx="140">
                        <c:v>1.2191380119037236</c:v>
                      </c:pt>
                      <c:pt idx="141">
                        <c:v>1.2196035834616865</c:v>
                      </c:pt>
                      <c:pt idx="142">
                        <c:v>1.2207511834007301</c:v>
                      </c:pt>
                      <c:pt idx="143">
                        <c:v>1.2213604230532755</c:v>
                      </c:pt>
                      <c:pt idx="144">
                        <c:v>1.2219840420661787</c:v>
                      </c:pt>
                      <c:pt idx="145">
                        <c:v>1.2224774543110775</c:v>
                      </c:pt>
                      <c:pt idx="146">
                        <c:v>1.2238454545521762</c:v>
                      </c:pt>
                      <c:pt idx="147">
                        <c:v>1.2255552222955586</c:v>
                      </c:pt>
                      <c:pt idx="148">
                        <c:v>1.2266246106022467</c:v>
                      </c:pt>
                      <c:pt idx="149">
                        <c:v>1.2273476283372431</c:v>
                      </c:pt>
                      <c:pt idx="150">
                        <c:v>1.2274027512346848</c:v>
                      </c:pt>
                      <c:pt idx="151">
                        <c:v>1.228563042916194</c:v>
                      </c:pt>
                      <c:pt idx="152">
                        <c:v>1.2296750342713778</c:v>
                      </c:pt>
                      <c:pt idx="153">
                        <c:v>1.2309324554198182</c:v>
                      </c:pt>
                      <c:pt idx="154">
                        <c:v>1.232535623002154</c:v>
                      </c:pt>
                      <c:pt idx="155">
                        <c:v>1.2335081436844797</c:v>
                      </c:pt>
                      <c:pt idx="156">
                        <c:v>1.2348883386196716</c:v>
                      </c:pt>
                      <c:pt idx="157">
                        <c:v>1.235789986075718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026B-443A-97B8-F78D64A2FBF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026B-443A-97B8-F78D64A2FBF7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026B-443A-97B8-F78D64A2FBF7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026B-443A-97B8-F78D64A2FBF7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026B-443A-97B8-F78D64A2FBF7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